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/>
      <c r="GG21" s="19">
        <v>261.49999068553745</v>
      </c>
      <c r="GH21" s="19">
        <v>139.94013425417313</v>
      </c>
      <c r="GJ21" s="361"/>
      <c r="GK21" s="361"/>
      <c r="GL21" s="361"/>
      <c r="GM21" s="361"/>
      <c r="GN21" s="361"/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  <c r="LQ21" s="361"/>
      <c r="LR21" s="361"/>
      <c r="LS21" s="361"/>
      <c r="LT21" s="361"/>
      <c r="LU21" s="361"/>
      <c r="LV21" s="361"/>
      <c r="LW21" s="361"/>
      <c r="LX21" s="361"/>
    </row>
    <row r="22" spans="1:399" ht="13.8">
      <c r="A22" s="360"/>
      <c r="B22" s="18" t="s">
        <v>20</v>
      </c>
      <c r="C22" s="19">
        <v>140.11940502594277</v>
      </c>
      <c r="D22" s="19">
        <v>168.72282865062093</v>
      </c>
      <c r="E22" s="19">
        <v>-28.603423624678157</v>
      </c>
      <c r="F22" s="20">
        <v>-0.16952906641879545</v>
      </c>
      <c r="G22" s="19"/>
      <c r="H22" s="19">
        <v>0</v>
      </c>
      <c r="I22" s="19">
        <v>168.72282865062093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/>
      <c r="GG22" s="19">
        <v>261.29170652351928</v>
      </c>
      <c r="GH22" s="19">
        <v>140.11940502594277</v>
      </c>
      <c r="GJ22" s="361"/>
      <c r="GK22" s="361"/>
      <c r="GL22" s="361"/>
      <c r="GM22" s="361"/>
      <c r="GN22" s="361"/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  <c r="LQ22" s="361"/>
      <c r="LR22" s="361"/>
      <c r="LS22" s="361"/>
      <c r="LT22" s="361"/>
      <c r="LU22" s="361"/>
      <c r="LV22" s="361"/>
      <c r="LW22" s="361"/>
      <c r="LX22" s="361"/>
    </row>
    <row r="23" spans="1:399" s="28" customFormat="1" ht="13.8">
      <c r="A23" s="363"/>
      <c r="B23" s="364" t="s">
        <v>67</v>
      </c>
      <c r="C23" s="27">
        <v>0.94591695785860908</v>
      </c>
      <c r="D23" s="27">
        <v>2.3461635260810705</v>
      </c>
      <c r="E23" s="27">
        <v>-1.4002465682224614</v>
      </c>
      <c r="F23" s="365">
        <v>-0.59682394370923175</v>
      </c>
      <c r="G23" s="27"/>
      <c r="H23" s="27">
        <v>0</v>
      </c>
      <c r="I23" s="27">
        <v>2.3461635260810705</v>
      </c>
      <c r="J23" s="365">
        <v>0</v>
      </c>
      <c r="K23" s="27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/>
      <c r="GG23" s="27">
        <v>2.3463243452602049</v>
      </c>
      <c r="GH23" s="27">
        <v>0.94591695785860908</v>
      </c>
      <c r="GJ23" s="366"/>
      <c r="GK23" s="366"/>
      <c r="GL23" s="366"/>
      <c r="GM23" s="366"/>
      <c r="GN23" s="366"/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  <c r="LQ23" s="366"/>
      <c r="LR23" s="366"/>
      <c r="LS23" s="366"/>
      <c r="LT23" s="366"/>
      <c r="LU23" s="366"/>
      <c r="LV23" s="366"/>
      <c r="LW23" s="366"/>
      <c r="LX23" s="366"/>
    </row>
    <row r="24" spans="1:399" ht="13.8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28"/>
      <c r="GJ24" s="361"/>
      <c r="GK24" s="361"/>
      <c r="GL24" s="361"/>
      <c r="GM24" s="361"/>
      <c r="GN24" s="361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  <c r="LQ24" s="361"/>
      <c r="LR24" s="361"/>
      <c r="LS24" s="361"/>
      <c r="LT24" s="361"/>
      <c r="LU24" s="361"/>
      <c r="LV24" s="361"/>
      <c r="LW24" s="361"/>
      <c r="LX24" s="361"/>
    </row>
    <row r="25" spans="1:399" s="28" customFormat="1" ht="13.8">
      <c r="A25" s="360"/>
      <c r="B25" s="24" t="s">
        <v>38</v>
      </c>
      <c r="C25" s="25">
        <v>155.24483584480845</v>
      </c>
      <c r="D25" s="25">
        <v>1.4492905881933007</v>
      </c>
      <c r="E25" s="25">
        <v>153.79554525661516</v>
      </c>
      <c r="F25" s="26">
        <v>106.11781136889748</v>
      </c>
      <c r="G25" s="27"/>
      <c r="H25" s="25">
        <v>0</v>
      </c>
      <c r="I25" s="25">
        <v>1.4492905881933007</v>
      </c>
      <c r="J25" s="26">
        <v>0</v>
      </c>
      <c r="K25" s="27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0</v>
      </c>
      <c r="FM25" s="25">
        <v>0.94078281751155701</v>
      </c>
      <c r="FN25" s="25">
        <v>2.281437E-2</v>
      </c>
      <c r="FO25" s="25">
        <v>0.24824157999999999</v>
      </c>
      <c r="FP25" s="25">
        <v>6.9803490723602396E-2</v>
      </c>
      <c r="FQ25" s="25">
        <v>3.8533959999999999E-2</v>
      </c>
      <c r="FR25" s="25">
        <v>3.8533959999999999E-2</v>
      </c>
      <c r="FS25" s="25">
        <v>9.0580409958141039E-2</v>
      </c>
      <c r="FT25" s="25">
        <v>4.4445508401952383E-2</v>
      </c>
      <c r="FU25" s="25">
        <v>11.0398258504691</v>
      </c>
      <c r="FV25" s="25">
        <v>9.0408738386308057E-2</v>
      </c>
      <c r="FW25" s="25">
        <v>4.5599178999405306E-2</v>
      </c>
      <c r="FX25" s="25">
        <v>6.8185854491327552E-2</v>
      </c>
      <c r="FY25" s="25">
        <v>1.8005243469479715</v>
      </c>
      <c r="FZ25" s="25">
        <v>8.2035418262340301</v>
      </c>
      <c r="GA25" s="25">
        <v>19.494450815223328</v>
      </c>
      <c r="GB25" s="25">
        <v>12.387176135769375</v>
      </c>
      <c r="GC25" s="25">
        <v>7.8203393472982432</v>
      </c>
      <c r="GD25" s="25">
        <v>65.348595449020294</v>
      </c>
      <c r="GE25" s="25">
        <v>40.122022069823871</v>
      </c>
      <c r="GF25" s="27"/>
      <c r="GG25" s="25">
        <v>12.669569864450066</v>
      </c>
      <c r="GH25" s="25">
        <v>155.24483584480845</v>
      </c>
      <c r="GI25" s="1"/>
      <c r="GJ25" s="366"/>
      <c r="GK25" s="366"/>
      <c r="GL25" s="366"/>
      <c r="GM25" s="366"/>
      <c r="GN25" s="366"/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  <c r="NL25" s="366"/>
      <c r="NM25" s="366"/>
      <c r="NN25" s="366"/>
      <c r="NO25" s="366"/>
      <c r="NP25" s="366"/>
      <c r="NQ25" s="366"/>
      <c r="NR25" s="366"/>
      <c r="NS25" s="366"/>
    </row>
    <row r="26" spans="1:399" ht="13.8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E26" s="37"/>
      <c r="GF26" s="37"/>
      <c r="GG26" s="37"/>
      <c r="GH26" s="37"/>
      <c r="GJ26" s="361"/>
      <c r="GK26" s="361"/>
      <c r="GL26" s="361"/>
      <c r="GM26" s="361"/>
      <c r="GN26" s="361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  <c r="OB26" s="361"/>
      <c r="OC26" s="361"/>
      <c r="OD26" s="361"/>
      <c r="OE26" s="361"/>
      <c r="OF26" s="361"/>
      <c r="OG26" s="361"/>
      <c r="OH26" s="361"/>
      <c r="OI26" s="361"/>
    </row>
    <row r="27" spans="1:399" ht="13.8">
      <c r="A27" s="360"/>
      <c r="B27" s="24" t="s">
        <v>39</v>
      </c>
      <c r="C27" s="25">
        <v>301.83608637512856</v>
      </c>
      <c r="D27" s="25">
        <v>316.198487669516</v>
      </c>
      <c r="E27" s="25">
        <v>-14.362401294387439</v>
      </c>
      <c r="F27" s="26">
        <v>-4.5422106222717668E-2</v>
      </c>
      <c r="G27" s="27"/>
      <c r="H27" s="25">
        <v>0</v>
      </c>
      <c r="I27" s="25">
        <v>316.198487669516</v>
      </c>
      <c r="J27" s="26">
        <v>0</v>
      </c>
      <c r="K27" s="27"/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0</v>
      </c>
      <c r="BF27" s="25">
        <v>0</v>
      </c>
      <c r="BG27" s="25">
        <v>0</v>
      </c>
      <c r="BH27" s="25">
        <v>0</v>
      </c>
      <c r="BI27" s="25">
        <v>0</v>
      </c>
      <c r="BJ27" s="25">
        <v>0</v>
      </c>
      <c r="BK27" s="25">
        <v>0</v>
      </c>
      <c r="BL27" s="25">
        <v>0</v>
      </c>
      <c r="BM27" s="25">
        <v>0</v>
      </c>
      <c r="BN27" s="25">
        <v>0</v>
      </c>
      <c r="BO27" s="25">
        <v>0</v>
      </c>
      <c r="BP27" s="25">
        <v>0</v>
      </c>
      <c r="BQ27" s="25">
        <v>0</v>
      </c>
      <c r="BR27" s="25">
        <v>0</v>
      </c>
      <c r="BS27" s="25">
        <v>0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0</v>
      </c>
      <c r="CB27" s="25">
        <v>0</v>
      </c>
      <c r="CC27" s="25">
        <v>0</v>
      </c>
      <c r="CD27" s="25">
        <v>0</v>
      </c>
      <c r="CE27" s="25">
        <v>0</v>
      </c>
      <c r="CF27" s="25">
        <v>0</v>
      </c>
      <c r="CG27" s="25">
        <v>0</v>
      </c>
      <c r="CH27" s="25">
        <v>0</v>
      </c>
      <c r="CI27" s="25">
        <v>0</v>
      </c>
      <c r="CJ27" s="25">
        <v>0</v>
      </c>
      <c r="CK27" s="25">
        <v>0</v>
      </c>
      <c r="CL27" s="25">
        <v>0</v>
      </c>
      <c r="CM27" s="25">
        <v>0</v>
      </c>
      <c r="CN27" s="25">
        <v>0</v>
      </c>
      <c r="CO27" s="25">
        <v>0</v>
      </c>
      <c r="CP27" s="25">
        <v>0</v>
      </c>
      <c r="CQ27" s="25">
        <v>0</v>
      </c>
      <c r="CR27" s="25">
        <v>0</v>
      </c>
      <c r="CS27" s="25">
        <v>0</v>
      </c>
      <c r="CT27" s="25">
        <v>0</v>
      </c>
      <c r="CU27" s="25">
        <v>0</v>
      </c>
      <c r="CV27" s="25">
        <v>0</v>
      </c>
      <c r="CW27" s="25">
        <v>0</v>
      </c>
      <c r="CX27" s="25">
        <v>0</v>
      </c>
      <c r="CY27" s="25">
        <v>0</v>
      </c>
      <c r="CZ27" s="25">
        <v>0</v>
      </c>
      <c r="DA27" s="25">
        <v>0</v>
      </c>
      <c r="DB27" s="25">
        <v>0</v>
      </c>
      <c r="DC27" s="25">
        <v>0</v>
      </c>
      <c r="DD27" s="25">
        <v>0</v>
      </c>
      <c r="DE27" s="25">
        <v>0</v>
      </c>
      <c r="DF27" s="25">
        <v>0</v>
      </c>
      <c r="DG27" s="25">
        <v>0</v>
      </c>
      <c r="DH27" s="25">
        <v>0</v>
      </c>
      <c r="DI27" s="25">
        <v>0</v>
      </c>
      <c r="DJ27" s="25">
        <v>0</v>
      </c>
      <c r="DK27" s="25">
        <v>0</v>
      </c>
      <c r="DL27" s="25">
        <v>0</v>
      </c>
      <c r="DM27" s="25">
        <v>0</v>
      </c>
      <c r="DN27" s="25">
        <v>0</v>
      </c>
      <c r="DO27" s="25">
        <v>0</v>
      </c>
      <c r="DP27" s="25">
        <v>0</v>
      </c>
      <c r="DQ27" s="25">
        <v>0</v>
      </c>
      <c r="DR27" s="25">
        <v>0</v>
      </c>
      <c r="DS27" s="25">
        <v>0</v>
      </c>
      <c r="DT27" s="25">
        <v>0</v>
      </c>
      <c r="DU27" s="25">
        <v>0</v>
      </c>
      <c r="DV27" s="25">
        <v>0</v>
      </c>
      <c r="DW27" s="25">
        <v>0</v>
      </c>
      <c r="DX27" s="25">
        <v>0</v>
      </c>
      <c r="DY27" s="25">
        <v>0</v>
      </c>
      <c r="DZ27" s="25">
        <v>0</v>
      </c>
      <c r="EA27" s="25">
        <v>0</v>
      </c>
      <c r="EB27" s="25">
        <v>0</v>
      </c>
      <c r="EC27" s="25">
        <v>0</v>
      </c>
      <c r="ED27" s="25">
        <v>0</v>
      </c>
      <c r="EE27" s="25">
        <v>0</v>
      </c>
      <c r="EF27" s="25">
        <v>0</v>
      </c>
      <c r="EG27" s="25">
        <v>0</v>
      </c>
      <c r="EH27" s="25">
        <v>0</v>
      </c>
      <c r="EI27" s="25">
        <v>0</v>
      </c>
      <c r="EJ27" s="25">
        <v>0</v>
      </c>
      <c r="EK27" s="25">
        <v>0</v>
      </c>
      <c r="EL27" s="25">
        <v>0</v>
      </c>
      <c r="EM27" s="25">
        <v>0</v>
      </c>
      <c r="EN27" s="25">
        <v>0</v>
      </c>
      <c r="EO27" s="25">
        <v>0</v>
      </c>
      <c r="EP27" s="25">
        <v>0</v>
      </c>
      <c r="EQ27" s="25">
        <v>0</v>
      </c>
      <c r="ER27" s="25">
        <v>0</v>
      </c>
      <c r="ES27" s="25">
        <v>0</v>
      </c>
      <c r="ET27" s="25">
        <v>0</v>
      </c>
      <c r="EU27" s="25">
        <v>0</v>
      </c>
      <c r="EV27" s="25">
        <v>0</v>
      </c>
      <c r="EW27" s="25">
        <v>0</v>
      </c>
      <c r="EX27" s="25">
        <v>0</v>
      </c>
      <c r="EY27" s="25">
        <v>0</v>
      </c>
      <c r="EZ27" s="25">
        <v>0</v>
      </c>
      <c r="FA27" s="25">
        <v>0</v>
      </c>
      <c r="FB27" s="25">
        <v>0</v>
      </c>
      <c r="FC27" s="25">
        <v>0</v>
      </c>
      <c r="FD27" s="25">
        <v>0</v>
      </c>
      <c r="FE27" s="25">
        <v>0</v>
      </c>
      <c r="FF27" s="25">
        <v>0</v>
      </c>
      <c r="FG27" s="25">
        <v>0</v>
      </c>
      <c r="FH27" s="25">
        <v>0</v>
      </c>
      <c r="FI27" s="25">
        <v>0</v>
      </c>
      <c r="FJ27" s="25">
        <v>0</v>
      </c>
      <c r="FK27" s="25">
        <v>0</v>
      </c>
      <c r="FL27" s="25">
        <v>25.82139241097595</v>
      </c>
      <c r="FM27" s="25">
        <v>5.7718389543618018</v>
      </c>
      <c r="FN27" s="25">
        <v>17.710150283300035</v>
      </c>
      <c r="FO27" s="25">
        <v>54.796895313464603</v>
      </c>
      <c r="FP27" s="25">
        <v>45.721284307167473</v>
      </c>
      <c r="FQ27" s="25">
        <v>73.886434195459785</v>
      </c>
      <c r="FR27" s="25">
        <v>56.465829551105422</v>
      </c>
      <c r="FS27" s="25">
        <v>36.024662653680949</v>
      </c>
      <c r="FT27" s="25">
        <v>19.909476186194347</v>
      </c>
      <c r="FU27" s="25">
        <v>61.161962692969489</v>
      </c>
      <c r="FV27" s="25">
        <v>58.038927814484666</v>
      </c>
      <c r="FW27" s="25">
        <v>57.736938601252206</v>
      </c>
      <c r="FX27" s="25">
        <v>34.19854649752665</v>
      </c>
      <c r="FY27" s="25">
        <v>52.771071565737039</v>
      </c>
      <c r="FZ27" s="25">
        <v>39.70975126428862</v>
      </c>
      <c r="GA27" s="25">
        <v>17.329122747867086</v>
      </c>
      <c r="GB27" s="25">
        <v>54.293744126701689</v>
      </c>
      <c r="GC27" s="25">
        <v>55.87669541390332</v>
      </c>
      <c r="GD27" s="25">
        <v>2.124776690607308</v>
      </c>
      <c r="GE27" s="25">
        <v>45.532378068496904</v>
      </c>
      <c r="GF27" s="27"/>
      <c r="GG27" s="25">
        <v>479.15265358831795</v>
      </c>
      <c r="GH27" s="25">
        <v>281.98645611651659</v>
      </c>
      <c r="GJ27" s="359"/>
      <c r="GK27" s="359"/>
      <c r="GL27" s="359"/>
      <c r="GM27" s="359"/>
      <c r="GN27" s="359"/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  <c r="NL27" s="359"/>
      <c r="NM27" s="359"/>
      <c r="NN27" s="359"/>
      <c r="NO27" s="359"/>
      <c r="NP27" s="359"/>
      <c r="NQ27" s="359"/>
      <c r="NR27" s="359"/>
      <c r="NS27" s="359"/>
    </row>
    <row r="28" spans="1:399" ht="13.8">
      <c r="A28" s="360"/>
      <c r="B28" s="18" t="s">
        <v>320</v>
      </c>
      <c r="C28" s="27">
        <v>19.849630258612017</v>
      </c>
      <c r="D28" s="27">
        <v>17.987558578992125</v>
      </c>
      <c r="E28" s="27">
        <v>1.8620716796198913</v>
      </c>
      <c r="F28" s="365">
        <v>0.10351997862537199</v>
      </c>
      <c r="G28" s="27"/>
      <c r="H28" s="27">
        <v>0</v>
      </c>
      <c r="I28" s="27">
        <v>17.987558578992125</v>
      </c>
      <c r="J28" s="365">
        <v>0</v>
      </c>
      <c r="K28" s="27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.62479899999999999</v>
      </c>
      <c r="FN28" s="19">
        <v>1.2584994130891107</v>
      </c>
      <c r="FO28" s="19">
        <v>5.1844832421210523</v>
      </c>
      <c r="FP28" s="19">
        <v>2.5587236299999998</v>
      </c>
      <c r="FQ28" s="19">
        <v>2.8674807689723742</v>
      </c>
      <c r="FR28" s="19">
        <v>2.9092677399901321</v>
      </c>
      <c r="FS28" s="19">
        <v>2.5843047848194542</v>
      </c>
      <c r="FT28" s="19">
        <v>2.6929571959089391</v>
      </c>
      <c r="FU28" s="19">
        <v>2.6238487602774319</v>
      </c>
      <c r="FV28" s="19">
        <v>5.833100261110042</v>
      </c>
      <c r="FW28" s="19">
        <v>4.7556745798102371</v>
      </c>
      <c r="FX28" s="19">
        <v>2.4749390213795488</v>
      </c>
      <c r="FY28" s="19">
        <v>3.913849314478369</v>
      </c>
      <c r="FZ28" s="19">
        <v>3.9780626355981417</v>
      </c>
      <c r="GA28" s="19">
        <v>2.1774179490030088</v>
      </c>
      <c r="GB28" s="19">
        <v>2.5998333510087805</v>
      </c>
      <c r="GC28" s="19">
        <v>2.5364207854759733</v>
      </c>
      <c r="GD28" s="19">
        <v>0</v>
      </c>
      <c r="GE28" s="19">
        <v>2.1691072016681963</v>
      </c>
      <c r="GF28" s="27"/>
      <c r="GG28" s="27">
        <v>0</v>
      </c>
      <c r="GH28" s="27">
        <v>0</v>
      </c>
      <c r="GJ28" s="359"/>
      <c r="GK28" s="359"/>
      <c r="GL28" s="359"/>
      <c r="GM28" s="359"/>
      <c r="GN28" s="359"/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  <c r="NL28" s="359"/>
      <c r="NM28" s="359"/>
      <c r="NN28" s="359"/>
      <c r="NO28" s="359"/>
      <c r="NP28" s="359"/>
      <c r="NQ28" s="359"/>
      <c r="NR28" s="359"/>
      <c r="NS28" s="359"/>
    </row>
    <row r="29" spans="1:399" ht="13.8">
      <c r="A29" s="360"/>
      <c r="B29" s="18" t="s">
        <v>68</v>
      </c>
      <c r="C29" s="19">
        <v>9.7745555604650338</v>
      </c>
      <c r="D29" s="19">
        <v>7.2651425899779376</v>
      </c>
      <c r="E29" s="19">
        <v>2.5094129704870962</v>
      </c>
      <c r="F29" s="20">
        <v>0.3454045036843133</v>
      </c>
      <c r="G29" s="19"/>
      <c r="H29" s="19">
        <v>0</v>
      </c>
      <c r="I29" s="19">
        <v>7.2651425899779376</v>
      </c>
      <c r="J29" s="20">
        <v>0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.601849882765084</v>
      </c>
      <c r="FM29" s="19">
        <v>0.59910031593350932</v>
      </c>
      <c r="FN29" s="19">
        <v>1.0234635616329004</v>
      </c>
      <c r="FO29" s="19">
        <v>0.95738485157247455</v>
      </c>
      <c r="FP29" s="19">
        <v>0.95724424202764835</v>
      </c>
      <c r="FQ29" s="19">
        <v>1.0226907934476068</v>
      </c>
      <c r="FR29" s="19">
        <v>1.0049253785334697</v>
      </c>
      <c r="FS29" s="19">
        <v>1.0984835640652444</v>
      </c>
      <c r="FT29" s="19">
        <v>1.0488646002086517</v>
      </c>
      <c r="FU29" s="19">
        <v>0.98478027395384882</v>
      </c>
      <c r="FV29" s="19">
        <v>0.94992756444420023</v>
      </c>
      <c r="FW29" s="19">
        <v>1.5358542003165714</v>
      </c>
      <c r="FX29" s="19">
        <v>1.0230926289579676</v>
      </c>
      <c r="FY29" s="19">
        <v>1.1520961061767228</v>
      </c>
      <c r="FZ29" s="19">
        <v>2.0791566819105691</v>
      </c>
      <c r="GA29" s="19">
        <v>1.0945261935117256</v>
      </c>
      <c r="GB29" s="19">
        <v>1.1107502848794477</v>
      </c>
      <c r="GC29" s="19">
        <v>1.1470949101682339</v>
      </c>
      <c r="GD29" s="19">
        <v>0.75943538852826586</v>
      </c>
      <c r="GE29" s="19">
        <v>1.4084033663320998</v>
      </c>
      <c r="GF29" s="19"/>
      <c r="GG29" s="19">
        <v>11.78456922890121</v>
      </c>
      <c r="GH29" s="19">
        <v>9.7745555604650338</v>
      </c>
      <c r="GL29" s="6"/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  <c r="LT29" s="6"/>
      <c r="LU29" s="6"/>
      <c r="LV29" s="6"/>
      <c r="LW29" s="6"/>
      <c r="LX29" s="6"/>
    </row>
    <row r="30" spans="1:399" ht="13.8">
      <c r="A30" s="360"/>
      <c r="B30" s="18" t="s">
        <v>69</v>
      </c>
      <c r="C30" s="19">
        <v>69.85185513325888</v>
      </c>
      <c r="D30" s="19">
        <v>25.601363886696859</v>
      </c>
      <c r="E30" s="19">
        <v>44.250491246562021</v>
      </c>
      <c r="F30" s="20">
        <v>1.7284427283796289</v>
      </c>
      <c r="G30" s="19"/>
      <c r="H30" s="19">
        <v>0</v>
      </c>
      <c r="I30" s="19">
        <v>25.601363886696859</v>
      </c>
      <c r="J30" s="20">
        <v>0</v>
      </c>
      <c r="K30" s="19"/>
      <c r="L30" s="19">
        <v>0</v>
      </c>
      <c r="M30" s="19">
        <v>0</v>
      </c>
      <c r="N30" s="19">
        <v>0</v>
      </c>
      <c r="O30" s="19">
        <v>0</v>
      </c>
      <c r="P30" s="19">
        <v>0</v>
      </c>
      <c r="Q30" s="19">
        <v>0</v>
      </c>
      <c r="R30" s="19">
        <v>0</v>
      </c>
      <c r="S30" s="19">
        <v>0</v>
      </c>
      <c r="T30" s="19">
        <v>0</v>
      </c>
      <c r="U30" s="19">
        <v>0</v>
      </c>
      <c r="V30" s="19">
        <v>0</v>
      </c>
      <c r="W30" s="19">
        <v>0</v>
      </c>
      <c r="X30" s="19">
        <v>0</v>
      </c>
      <c r="Y30" s="19">
        <v>0</v>
      </c>
      <c r="Z30" s="19">
        <v>0</v>
      </c>
      <c r="AA30" s="19">
        <v>0</v>
      </c>
      <c r="AB30" s="19">
        <v>0</v>
      </c>
      <c r="AC30" s="19">
        <v>0</v>
      </c>
      <c r="AD30" s="19">
        <v>0</v>
      </c>
      <c r="AE30" s="19">
        <v>0</v>
      </c>
      <c r="AF30" s="19">
        <v>0</v>
      </c>
      <c r="AG30" s="19">
        <v>0</v>
      </c>
      <c r="AH30" s="19">
        <v>0</v>
      </c>
      <c r="AI30" s="19">
        <v>0</v>
      </c>
      <c r="AJ30" s="19">
        <v>0</v>
      </c>
      <c r="AK30" s="19">
        <v>0</v>
      </c>
      <c r="AL30" s="19">
        <v>0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>
        <v>0</v>
      </c>
      <c r="BU30" s="19">
        <v>0</v>
      </c>
      <c r="BV30" s="19">
        <v>0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0</v>
      </c>
      <c r="CC30" s="19">
        <v>0</v>
      </c>
      <c r="CD30" s="19">
        <v>0</v>
      </c>
      <c r="CE30" s="19">
        <v>0</v>
      </c>
      <c r="CF30" s="19">
        <v>0</v>
      </c>
      <c r="CG30" s="19">
        <v>0</v>
      </c>
      <c r="CH30" s="19">
        <v>0</v>
      </c>
      <c r="CI30" s="19">
        <v>0</v>
      </c>
      <c r="CJ30" s="19">
        <v>0</v>
      </c>
      <c r="CK30" s="19">
        <v>0</v>
      </c>
      <c r="CL30" s="19">
        <v>0</v>
      </c>
      <c r="CM30" s="19">
        <v>0</v>
      </c>
      <c r="CN30" s="19">
        <v>0</v>
      </c>
      <c r="CO30" s="19">
        <v>0</v>
      </c>
      <c r="CP30" s="19">
        <v>0</v>
      </c>
      <c r="CQ30" s="19">
        <v>0</v>
      </c>
      <c r="CR30" s="19">
        <v>0</v>
      </c>
      <c r="CS30" s="19">
        <v>0</v>
      </c>
      <c r="CT30" s="19">
        <v>0</v>
      </c>
      <c r="CU30" s="19">
        <v>0</v>
      </c>
      <c r="CV30" s="19">
        <v>0</v>
      </c>
      <c r="CW30" s="19">
        <v>0</v>
      </c>
      <c r="CX30" s="19">
        <v>0</v>
      </c>
      <c r="CY30" s="19">
        <v>0</v>
      </c>
      <c r="CZ30" s="19">
        <v>0</v>
      </c>
      <c r="DA30" s="19">
        <v>0</v>
      </c>
      <c r="DB30" s="19">
        <v>0</v>
      </c>
      <c r="DC30" s="19">
        <v>0</v>
      </c>
      <c r="DD30" s="19">
        <v>0</v>
      </c>
      <c r="DE30" s="19">
        <v>0</v>
      </c>
      <c r="DF30" s="19">
        <v>0</v>
      </c>
      <c r="DG30" s="19">
        <v>0</v>
      </c>
      <c r="DH30" s="19">
        <v>0</v>
      </c>
      <c r="DI30" s="19">
        <v>0</v>
      </c>
      <c r="DJ30" s="19">
        <v>0</v>
      </c>
      <c r="DK30" s="19">
        <v>0</v>
      </c>
      <c r="DL30" s="19">
        <v>0</v>
      </c>
      <c r="DM30" s="19">
        <v>0</v>
      </c>
      <c r="DN30" s="19">
        <v>0</v>
      </c>
      <c r="DO30" s="19">
        <v>0</v>
      </c>
      <c r="DP30" s="19">
        <v>0</v>
      </c>
      <c r="DQ30" s="19">
        <v>0</v>
      </c>
      <c r="DR30" s="19">
        <v>0</v>
      </c>
      <c r="DS30" s="19">
        <v>0</v>
      </c>
      <c r="DT30" s="19">
        <v>0</v>
      </c>
      <c r="DU30" s="19">
        <v>0</v>
      </c>
      <c r="DV30" s="19">
        <v>0</v>
      </c>
      <c r="DW30" s="19">
        <v>0</v>
      </c>
      <c r="DX30" s="19">
        <v>0</v>
      </c>
      <c r="DY30" s="19">
        <v>0</v>
      </c>
      <c r="DZ30" s="19">
        <v>0</v>
      </c>
      <c r="EA30" s="19">
        <v>0</v>
      </c>
      <c r="EB30" s="19">
        <v>0</v>
      </c>
      <c r="EC30" s="19">
        <v>0</v>
      </c>
      <c r="ED30" s="19">
        <v>0</v>
      </c>
      <c r="EE30" s="19">
        <v>0</v>
      </c>
      <c r="EF30" s="19">
        <v>0</v>
      </c>
      <c r="EG30" s="19">
        <v>0</v>
      </c>
      <c r="EH30" s="19">
        <v>0</v>
      </c>
      <c r="EI30" s="19">
        <v>0</v>
      </c>
      <c r="EJ30" s="19">
        <v>0</v>
      </c>
      <c r="EK30" s="19">
        <v>0</v>
      </c>
      <c r="EL30" s="19">
        <v>0</v>
      </c>
      <c r="EM30" s="19">
        <v>0</v>
      </c>
      <c r="EN30" s="19">
        <v>0</v>
      </c>
      <c r="EO30" s="19">
        <v>0</v>
      </c>
      <c r="EP30" s="19">
        <v>0</v>
      </c>
      <c r="EQ30" s="19">
        <v>0</v>
      </c>
      <c r="ER30" s="19">
        <v>0</v>
      </c>
      <c r="ES30" s="19">
        <v>0</v>
      </c>
      <c r="ET30" s="19">
        <v>0</v>
      </c>
      <c r="EU30" s="19">
        <v>0</v>
      </c>
      <c r="EV30" s="19">
        <v>0</v>
      </c>
      <c r="EW30" s="19">
        <v>0</v>
      </c>
      <c r="EX30" s="19">
        <v>0</v>
      </c>
      <c r="EY30" s="19">
        <v>0</v>
      </c>
      <c r="EZ30" s="19">
        <v>0</v>
      </c>
      <c r="FA30" s="19">
        <v>0</v>
      </c>
      <c r="FB30" s="19">
        <v>0</v>
      </c>
      <c r="FC30" s="19">
        <v>0</v>
      </c>
      <c r="FD30" s="19">
        <v>0</v>
      </c>
      <c r="FE30" s="19">
        <v>0</v>
      </c>
      <c r="FF30" s="19">
        <v>0</v>
      </c>
      <c r="FG30" s="19">
        <v>0</v>
      </c>
      <c r="FH30" s="19">
        <v>0</v>
      </c>
      <c r="FI30" s="19">
        <v>0</v>
      </c>
      <c r="FJ30" s="19">
        <v>0</v>
      </c>
      <c r="FK30" s="19">
        <v>0</v>
      </c>
      <c r="FL30" s="19">
        <v>0.79638007916655995</v>
      </c>
      <c r="FM30" s="19">
        <v>0.59270540307726982</v>
      </c>
      <c r="FN30" s="19">
        <v>9.6356657825611798</v>
      </c>
      <c r="FO30" s="19">
        <v>0.93620021288323207</v>
      </c>
      <c r="FP30" s="19">
        <v>3.053300817809526</v>
      </c>
      <c r="FQ30" s="19">
        <v>2.8155307991970426</v>
      </c>
      <c r="FR30" s="19">
        <v>4.7910222098417421</v>
      </c>
      <c r="FS30" s="19">
        <v>2.9805585821603051</v>
      </c>
      <c r="FT30" s="19">
        <v>2.3173275770617385</v>
      </c>
      <c r="FU30" s="19">
        <v>4.9115996120904697</v>
      </c>
      <c r="FV30" s="19">
        <v>5.7279647822673372</v>
      </c>
      <c r="FW30" s="19">
        <v>2.3053301372240185</v>
      </c>
      <c r="FX30" s="19">
        <v>4.5486129730712905</v>
      </c>
      <c r="FY30" s="19">
        <v>1.6363567160118722</v>
      </c>
      <c r="FZ30" s="19">
        <v>5.0774606071239843</v>
      </c>
      <c r="GA30" s="19">
        <v>2.9059318174509521</v>
      </c>
      <c r="GB30" s="19">
        <v>3.8037186044976581</v>
      </c>
      <c r="GC30" s="19">
        <v>37.511671744337555</v>
      </c>
      <c r="GD30" s="19">
        <v>0.48970305713516765</v>
      </c>
      <c r="GE30" s="19">
        <v>13.878399613630405</v>
      </c>
      <c r="GF30" s="19"/>
      <c r="GG30" s="19">
        <v>40.863585995340422</v>
      </c>
      <c r="GH30" s="19">
        <v>69.85185513325888</v>
      </c>
      <c r="GJ30" s="17"/>
      <c r="GK30" s="361"/>
      <c r="GL30" s="361"/>
      <c r="GM30" s="361"/>
      <c r="GN30" s="361"/>
      <c r="GO30" s="361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  <c r="LQ30" s="361"/>
      <c r="LR30" s="361"/>
      <c r="LS30" s="361"/>
      <c r="LT30" s="361"/>
      <c r="LU30" s="361"/>
      <c r="LV30" s="361"/>
      <c r="LW30" s="361"/>
      <c r="LX30" s="361"/>
    </row>
    <row r="31" spans="1:399" ht="13.8">
      <c r="A31" s="360"/>
      <c r="B31" s="18" t="s">
        <v>70</v>
      </c>
      <c r="C31" s="19">
        <v>189.49178490192844</v>
      </c>
      <c r="D31" s="19">
        <v>262.85950484586112</v>
      </c>
      <c r="E31" s="19">
        <v>-73.367719943932684</v>
      </c>
      <c r="F31" s="20">
        <v>-0.27911381780527578</v>
      </c>
      <c r="G31" s="19"/>
      <c r="H31" s="19">
        <v>0</v>
      </c>
      <c r="I31" s="19">
        <v>262.85950484586112</v>
      </c>
      <c r="J31" s="20">
        <v>0</v>
      </c>
      <c r="K31" s="19"/>
      <c r="L31" s="19">
        <v>0</v>
      </c>
      <c r="M31" s="19">
        <v>0</v>
      </c>
      <c r="N31" s="19">
        <v>0</v>
      </c>
      <c r="O31" s="19">
        <v>0</v>
      </c>
      <c r="P31" s="19">
        <v>0</v>
      </c>
      <c r="Q31" s="19">
        <v>0</v>
      </c>
      <c r="R31" s="19">
        <v>0</v>
      </c>
      <c r="S31" s="19">
        <v>0</v>
      </c>
      <c r="T31" s="19">
        <v>0</v>
      </c>
      <c r="U31" s="19">
        <v>0</v>
      </c>
      <c r="V31" s="19">
        <v>0</v>
      </c>
      <c r="W31" s="19">
        <v>0</v>
      </c>
      <c r="X31" s="19">
        <v>0</v>
      </c>
      <c r="Y31" s="19">
        <v>0</v>
      </c>
      <c r="Z31" s="19">
        <v>0</v>
      </c>
      <c r="AA31" s="19">
        <v>0</v>
      </c>
      <c r="AB31" s="19">
        <v>0</v>
      </c>
      <c r="AC31" s="19">
        <v>0</v>
      </c>
      <c r="AD31" s="19">
        <v>0</v>
      </c>
      <c r="AE31" s="19">
        <v>0</v>
      </c>
      <c r="AF31" s="19">
        <v>0</v>
      </c>
      <c r="AG31" s="19">
        <v>0</v>
      </c>
      <c r="AH31" s="19">
        <v>0</v>
      </c>
      <c r="AI31" s="19">
        <v>0</v>
      </c>
      <c r="AJ31" s="19">
        <v>0</v>
      </c>
      <c r="AK31" s="19">
        <v>0</v>
      </c>
      <c r="AL31" s="19">
        <v>0</v>
      </c>
      <c r="AM31" s="19">
        <v>0</v>
      </c>
      <c r="AN31" s="19">
        <v>0</v>
      </c>
      <c r="AO31" s="19">
        <v>0</v>
      </c>
      <c r="AP31" s="19">
        <v>0</v>
      </c>
      <c r="AQ31" s="19">
        <v>0</v>
      </c>
      <c r="AR31" s="19">
        <v>0</v>
      </c>
      <c r="AS31" s="19">
        <v>0</v>
      </c>
      <c r="AT31" s="19">
        <v>0</v>
      </c>
      <c r="AU31" s="19">
        <v>0</v>
      </c>
      <c r="AV31" s="19">
        <v>0</v>
      </c>
      <c r="AW31" s="19">
        <v>0</v>
      </c>
      <c r="AX31" s="19">
        <v>0</v>
      </c>
      <c r="AY31" s="19">
        <v>0</v>
      </c>
      <c r="AZ31" s="19">
        <v>0</v>
      </c>
      <c r="BA31" s="19">
        <v>0</v>
      </c>
      <c r="BB31" s="19">
        <v>0</v>
      </c>
      <c r="BC31" s="19">
        <v>0</v>
      </c>
      <c r="BD31" s="19">
        <v>0</v>
      </c>
      <c r="BE31" s="19">
        <v>0</v>
      </c>
      <c r="BF31" s="19">
        <v>0</v>
      </c>
      <c r="BG31" s="19">
        <v>0</v>
      </c>
      <c r="BH31" s="19">
        <v>0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 s="19">
        <v>0</v>
      </c>
      <c r="BP31" s="19">
        <v>0</v>
      </c>
      <c r="BQ31" s="19">
        <v>0</v>
      </c>
      <c r="BR31" s="19">
        <v>0</v>
      </c>
      <c r="BS31" s="19">
        <v>0</v>
      </c>
      <c r="BT31" s="19">
        <v>0</v>
      </c>
      <c r="BU31" s="19">
        <v>0</v>
      </c>
      <c r="BV31" s="19">
        <v>0</v>
      </c>
      <c r="BW31" s="19">
        <v>0</v>
      </c>
      <c r="BX31" s="19">
        <v>0</v>
      </c>
      <c r="BY31" s="19">
        <v>0</v>
      </c>
      <c r="BZ31" s="19">
        <v>0</v>
      </c>
      <c r="CA31" s="19">
        <v>0</v>
      </c>
      <c r="CB31" s="19">
        <v>0</v>
      </c>
      <c r="CC31" s="19">
        <v>0</v>
      </c>
      <c r="CD31" s="19">
        <v>0</v>
      </c>
      <c r="CE31" s="19">
        <v>0</v>
      </c>
      <c r="CF31" s="19">
        <v>0</v>
      </c>
      <c r="CG31" s="19">
        <v>0</v>
      </c>
      <c r="CH31" s="19">
        <v>0</v>
      </c>
      <c r="CI31" s="19">
        <v>0</v>
      </c>
      <c r="CJ31" s="19">
        <v>0</v>
      </c>
      <c r="CK31" s="19">
        <v>0</v>
      </c>
      <c r="CL31" s="19">
        <v>0</v>
      </c>
      <c r="CM31" s="19">
        <v>0</v>
      </c>
      <c r="CN31" s="19">
        <v>0</v>
      </c>
      <c r="CO31" s="19">
        <v>0</v>
      </c>
      <c r="CP31" s="19">
        <v>0</v>
      </c>
      <c r="CQ31" s="19">
        <v>0</v>
      </c>
      <c r="CR31" s="19">
        <v>0</v>
      </c>
      <c r="CS31" s="19">
        <v>0</v>
      </c>
      <c r="CT31" s="19">
        <v>0</v>
      </c>
      <c r="CU31" s="19">
        <v>0</v>
      </c>
      <c r="CV31" s="19">
        <v>0</v>
      </c>
      <c r="CW31" s="19">
        <v>0</v>
      </c>
      <c r="CX31" s="19">
        <v>0</v>
      </c>
      <c r="CY31" s="19">
        <v>0</v>
      </c>
      <c r="CZ31" s="19">
        <v>0</v>
      </c>
      <c r="DA31" s="19">
        <v>0</v>
      </c>
      <c r="DB31" s="19">
        <v>0</v>
      </c>
      <c r="DC31" s="19">
        <v>0</v>
      </c>
      <c r="DD31" s="19">
        <v>0</v>
      </c>
      <c r="DE31" s="19">
        <v>0</v>
      </c>
      <c r="DF31" s="19">
        <v>0</v>
      </c>
      <c r="DG31" s="19">
        <v>0</v>
      </c>
      <c r="DH31" s="19">
        <v>0</v>
      </c>
      <c r="DI31" s="19">
        <v>0</v>
      </c>
      <c r="DJ31" s="19">
        <v>0</v>
      </c>
      <c r="DK31" s="19">
        <v>0</v>
      </c>
      <c r="DL31" s="19">
        <v>0</v>
      </c>
      <c r="DM31" s="19">
        <v>0</v>
      </c>
      <c r="DN31" s="19">
        <v>0</v>
      </c>
      <c r="DO31" s="19">
        <v>0</v>
      </c>
      <c r="DP31" s="19">
        <v>0</v>
      </c>
      <c r="DQ31" s="19">
        <v>0</v>
      </c>
      <c r="DR31" s="19">
        <v>0</v>
      </c>
      <c r="DS31" s="19">
        <v>0</v>
      </c>
      <c r="DT31" s="19">
        <v>0</v>
      </c>
      <c r="DU31" s="19">
        <v>0</v>
      </c>
      <c r="DV31" s="19">
        <v>0</v>
      </c>
      <c r="DW31" s="19">
        <v>0</v>
      </c>
      <c r="DX31" s="19">
        <v>0</v>
      </c>
      <c r="DY31" s="19">
        <v>0</v>
      </c>
      <c r="DZ31" s="19">
        <v>0</v>
      </c>
      <c r="EA31" s="19">
        <v>0</v>
      </c>
      <c r="EB31" s="19">
        <v>0</v>
      </c>
      <c r="EC31" s="19">
        <v>0</v>
      </c>
      <c r="ED31" s="19">
        <v>0</v>
      </c>
      <c r="EE31" s="19">
        <v>0</v>
      </c>
      <c r="EF31" s="19">
        <v>0</v>
      </c>
      <c r="EG31" s="19">
        <v>0</v>
      </c>
      <c r="EH31" s="19">
        <v>0</v>
      </c>
      <c r="EI31" s="19">
        <v>0</v>
      </c>
      <c r="EJ31" s="19">
        <v>0</v>
      </c>
      <c r="EK31" s="19">
        <v>0</v>
      </c>
      <c r="EL31" s="19">
        <v>0</v>
      </c>
      <c r="EM31" s="19">
        <v>0</v>
      </c>
      <c r="EN31" s="19">
        <v>0</v>
      </c>
      <c r="EO31" s="19">
        <v>0</v>
      </c>
      <c r="EP31" s="19">
        <v>0</v>
      </c>
      <c r="EQ31" s="19">
        <v>0</v>
      </c>
      <c r="ER31" s="19">
        <v>0</v>
      </c>
      <c r="ES31" s="19">
        <v>0</v>
      </c>
      <c r="ET31" s="19">
        <v>0</v>
      </c>
      <c r="EU31" s="19">
        <v>0</v>
      </c>
      <c r="EV31" s="19">
        <v>0</v>
      </c>
      <c r="EW31" s="19">
        <v>0</v>
      </c>
      <c r="EX31" s="19">
        <v>0</v>
      </c>
      <c r="EY31" s="19">
        <v>0</v>
      </c>
      <c r="EZ31" s="19">
        <v>0</v>
      </c>
      <c r="FA31" s="19">
        <v>0</v>
      </c>
      <c r="FB31" s="19">
        <v>0</v>
      </c>
      <c r="FC31" s="19">
        <v>0</v>
      </c>
      <c r="FD31" s="19">
        <v>0</v>
      </c>
      <c r="FE31" s="19">
        <v>0</v>
      </c>
      <c r="FF31" s="19">
        <v>0</v>
      </c>
      <c r="FG31" s="19">
        <v>0</v>
      </c>
      <c r="FH31" s="19">
        <v>0</v>
      </c>
      <c r="FI31" s="19">
        <v>0</v>
      </c>
      <c r="FJ31" s="19">
        <v>0</v>
      </c>
      <c r="FK31" s="19">
        <v>0</v>
      </c>
      <c r="FL31" s="19">
        <v>24.361150449044306</v>
      </c>
      <c r="FM31" s="19">
        <v>3.9552342353510226</v>
      </c>
      <c r="FN31" s="19">
        <v>5.7297313135496593</v>
      </c>
      <c r="FO31" s="19">
        <v>47.640095319542162</v>
      </c>
      <c r="FP31" s="19">
        <v>38.3081516673303</v>
      </c>
      <c r="FQ31" s="19">
        <v>66.559282619617179</v>
      </c>
      <c r="FR31" s="19">
        <v>47.495900197228849</v>
      </c>
      <c r="FS31" s="19">
        <v>28.80995904419763</v>
      </c>
      <c r="FT31" s="416">
        <v>13.282571253195352</v>
      </c>
      <c r="FU31" s="416">
        <v>52.075856847459541</v>
      </c>
      <c r="FV31" s="416">
        <v>44.634580037665899</v>
      </c>
      <c r="FW31" s="416">
        <v>48.742011688127114</v>
      </c>
      <c r="FX31" s="416">
        <v>26.151901874117844</v>
      </c>
      <c r="FY31" s="416">
        <v>45.6761254235062</v>
      </c>
      <c r="FZ31" s="416">
        <v>28.147869905277293</v>
      </c>
      <c r="GA31" s="416">
        <v>10.693620141791378</v>
      </c>
      <c r="GB31" s="416">
        <v>39.475542541060889</v>
      </c>
      <c r="GC31" s="416">
        <v>10.738519406204388</v>
      </c>
      <c r="GD31" s="416">
        <v>0.87563824494387466</v>
      </c>
      <c r="GE31" s="416">
        <v>27.732567365026608</v>
      </c>
      <c r="GF31" s="19"/>
      <c r="GG31" s="19">
        <v>421.59452467230898</v>
      </c>
      <c r="GH31" s="19">
        <v>189.49178490192844</v>
      </c>
      <c r="GJ31" s="17"/>
      <c r="GK31" s="361"/>
      <c r="GL31" s="361"/>
      <c r="GM31" s="361"/>
      <c r="GN31" s="361"/>
      <c r="GO31" s="361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  <c r="LQ31" s="361"/>
      <c r="LR31" s="361"/>
      <c r="LS31" s="361"/>
      <c r="LT31" s="361"/>
      <c r="LU31" s="361"/>
      <c r="LV31" s="361"/>
      <c r="LW31" s="361"/>
      <c r="LX31" s="361"/>
    </row>
    <row r="32" spans="1:399" ht="13.8">
      <c r="A32" s="360"/>
      <c r="B32" s="18" t="s">
        <v>71</v>
      </c>
      <c r="C32" s="19">
        <v>12.868260520864203</v>
      </c>
      <c r="D32" s="19">
        <v>2.4849177679879917</v>
      </c>
      <c r="E32" s="19">
        <v>10.38334275287621</v>
      </c>
      <c r="F32" s="20">
        <v>4.1785458201634897</v>
      </c>
      <c r="G32" s="19"/>
      <c r="H32" s="19">
        <v>0</v>
      </c>
      <c r="I32" s="19">
        <v>2.4849177679879917</v>
      </c>
      <c r="J32" s="20">
        <v>0</v>
      </c>
      <c r="K32" s="15">
        <v>159</v>
      </c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6.2011999999999998E-2</v>
      </c>
      <c r="FM32" s="19">
        <v>0</v>
      </c>
      <c r="FN32" s="19">
        <v>6.2790212467184692E-2</v>
      </c>
      <c r="FO32" s="19">
        <v>7.8731687345677329E-2</v>
      </c>
      <c r="FP32" s="19">
        <v>0.84386394999999992</v>
      </c>
      <c r="FQ32" s="19">
        <v>0.62144921422558086</v>
      </c>
      <c r="FR32" s="19">
        <v>0.26471402551122969</v>
      </c>
      <c r="FS32" s="19">
        <v>0.55135667843831915</v>
      </c>
      <c r="FT32" s="19">
        <v>0.56775555981966541</v>
      </c>
      <c r="FU32" s="19">
        <v>0.56587719918820267</v>
      </c>
      <c r="FV32" s="19">
        <v>0.89335516899718881</v>
      </c>
      <c r="FW32" s="19">
        <v>0.39806799577426066</v>
      </c>
      <c r="FX32" s="19">
        <v>0</v>
      </c>
      <c r="FY32" s="19">
        <v>0.3926440055638768</v>
      </c>
      <c r="FZ32" s="19">
        <v>0.42720143437862951</v>
      </c>
      <c r="GA32" s="19">
        <v>0.45762664611002229</v>
      </c>
      <c r="GB32" s="19">
        <v>7.3038993452549104</v>
      </c>
      <c r="GC32" s="19">
        <v>3.9429885677171681</v>
      </c>
      <c r="GD32" s="19">
        <v>0</v>
      </c>
      <c r="GE32" s="19">
        <v>0.34390052183959469</v>
      </c>
      <c r="GF32" s="19"/>
      <c r="GG32" s="19">
        <v>4.9099736917673091</v>
      </c>
      <c r="GH32" s="19">
        <v>12.868260520864203</v>
      </c>
      <c r="GJ32" s="17"/>
      <c r="GK32" s="361"/>
      <c r="GL32" s="361"/>
      <c r="GM32" s="361"/>
      <c r="GN32" s="361"/>
      <c r="GO32" s="361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  <c r="LQ32" s="361"/>
      <c r="LR32" s="361"/>
      <c r="LS32" s="361"/>
      <c r="LT32" s="361"/>
      <c r="LU32" s="361"/>
      <c r="LV32" s="361"/>
      <c r="LW32" s="361"/>
      <c r="LX32" s="361"/>
    </row>
    <row r="33" spans="1:336" ht="13.8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D33" s="19"/>
      <c r="GE33" s="19"/>
      <c r="GF33" s="19"/>
      <c r="GG33" s="19"/>
      <c r="GH33" s="19"/>
      <c r="GJ33" s="17"/>
      <c r="GK33" s="361"/>
      <c r="GL33" s="361"/>
      <c r="GM33" s="361"/>
      <c r="GN33" s="361"/>
      <c r="GO33" s="361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  <c r="LQ33" s="361"/>
      <c r="LR33" s="361"/>
      <c r="LS33" s="361"/>
      <c r="LT33" s="361"/>
      <c r="LU33" s="361"/>
      <c r="LV33" s="361"/>
      <c r="LW33" s="361"/>
      <c r="LX33" s="361"/>
    </row>
    <row r="34" spans="1:336" ht="13.8">
      <c r="A34" s="360"/>
      <c r="B34" s="24" t="s">
        <v>72</v>
      </c>
      <c r="C34" s="25">
        <v>0.63709640662377431</v>
      </c>
      <c r="D34" s="25">
        <v>0.42575816193784183</v>
      </c>
      <c r="E34" s="25">
        <v>0.21133824468593249</v>
      </c>
      <c r="F34" s="26">
        <v>0.49638095890874928</v>
      </c>
      <c r="G34" s="27"/>
      <c r="H34" s="25">
        <v>0</v>
      </c>
      <c r="I34" s="25">
        <v>0.42575816193784183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1.6212716411812501E-3</v>
      </c>
      <c r="FN34" s="25">
        <v>2.7565470462543835E-2</v>
      </c>
      <c r="FO34" s="25">
        <v>7.7352960000000012E-2</v>
      </c>
      <c r="FP34" s="25">
        <v>7.1096311224802616E-2</v>
      </c>
      <c r="FQ34" s="25">
        <v>8.719335670322037E-2</v>
      </c>
      <c r="FR34" s="25">
        <v>0.10650776233182874</v>
      </c>
      <c r="FS34" s="25">
        <v>5.4421029574264999E-2</v>
      </c>
      <c r="FT34" s="25">
        <v>9.5236979462722152E-2</v>
      </c>
      <c r="FU34" s="25">
        <v>0.15643364177087629</v>
      </c>
      <c r="FV34" s="25">
        <v>0.10097238569599346</v>
      </c>
      <c r="FW34" s="25">
        <v>0.10655557929096696</v>
      </c>
      <c r="FX34" s="25">
        <v>8.2127989179804017E-2</v>
      </c>
      <c r="FY34" s="25">
        <v>7.3925490039912445E-2</v>
      </c>
      <c r="FZ34" s="25">
        <v>0.12881903288763066</v>
      </c>
      <c r="GA34" s="25">
        <v>3.8175390224168208E-2</v>
      </c>
      <c r="GB34" s="25">
        <v>9.8204177224528177E-2</v>
      </c>
      <c r="GC34" s="25">
        <v>9.8012821926153473E-2</v>
      </c>
      <c r="GD34" s="25">
        <v>4.9642790662774071E-2</v>
      </c>
      <c r="GE34" s="25">
        <v>6.8188714478803258E-2</v>
      </c>
      <c r="GF34" s="27"/>
      <c r="GG34" s="25">
        <v>0.88495674815840064</v>
      </c>
      <c r="GH34" s="25">
        <v>0.63709640662377431</v>
      </c>
      <c r="GJ34" s="17"/>
      <c r="GK34" s="361"/>
      <c r="GL34" s="361"/>
      <c r="GM34" s="361"/>
      <c r="GN34" s="361"/>
      <c r="GO34" s="361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  <c r="LQ34" s="361"/>
      <c r="LR34" s="361"/>
      <c r="LS34" s="361"/>
      <c r="LT34" s="361"/>
      <c r="LU34" s="361"/>
      <c r="LV34" s="361"/>
      <c r="LW34" s="361"/>
      <c r="LX34" s="361"/>
    </row>
    <row r="35" spans="1:336" ht="13.8">
      <c r="A35" s="360"/>
      <c r="B35" s="18" t="s">
        <v>73</v>
      </c>
      <c r="C35" s="19">
        <v>0.63709640662377431</v>
      </c>
      <c r="D35" s="19">
        <v>0.42575816193784183</v>
      </c>
      <c r="E35" s="19">
        <v>0.21133824468593249</v>
      </c>
      <c r="F35" s="20">
        <v>0.49638095890874928</v>
      </c>
      <c r="G35" s="19"/>
      <c r="H35" s="19">
        <v>0</v>
      </c>
      <c r="I35" s="19">
        <v>0.42575816193784183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1.6212716411812501E-3</v>
      </c>
      <c r="FN35" s="19">
        <v>2.7565470462543835E-2</v>
      </c>
      <c r="FO35" s="19">
        <v>7.7352960000000012E-2</v>
      </c>
      <c r="FP35" s="19">
        <v>7.1096311224802616E-2</v>
      </c>
      <c r="FQ35" s="19">
        <v>8.719335670322037E-2</v>
      </c>
      <c r="FR35" s="19">
        <v>0.10650776233182874</v>
      </c>
      <c r="FS35" s="19">
        <v>5.4421029574264999E-2</v>
      </c>
      <c r="FT35" s="19">
        <v>9.5236979462722152E-2</v>
      </c>
      <c r="FU35" s="19">
        <v>0.15643364177087629</v>
      </c>
      <c r="FV35" s="19">
        <v>0.10097238569599346</v>
      </c>
      <c r="FW35" s="19">
        <v>0.10655557929096696</v>
      </c>
      <c r="FX35" s="19">
        <v>8.2127989179804017E-2</v>
      </c>
      <c r="FY35" s="19">
        <v>7.3925490039912445E-2</v>
      </c>
      <c r="FZ35" s="19">
        <v>0.12881903288763066</v>
      </c>
      <c r="GA35" s="19">
        <v>3.8175390224168208E-2</v>
      </c>
      <c r="GB35" s="19">
        <v>9.8204177224528177E-2</v>
      </c>
      <c r="GC35" s="19">
        <v>9.8012821926153473E-2</v>
      </c>
      <c r="GD35" s="19">
        <v>4.9642790662774071E-2</v>
      </c>
      <c r="GE35" s="19">
        <v>6.8188714478803258E-2</v>
      </c>
      <c r="GF35" s="19"/>
      <c r="GG35" s="19">
        <v>0.88495674815840064</v>
      </c>
      <c r="GH35" s="19">
        <v>0.63709640662377431</v>
      </c>
      <c r="GJ35" s="17"/>
      <c r="GK35" s="361"/>
      <c r="GL35" s="361"/>
      <c r="GM35" s="361"/>
      <c r="GN35" s="361"/>
      <c r="GO35" s="361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  <c r="LQ35" s="361"/>
      <c r="LR35" s="361"/>
      <c r="LS35" s="361"/>
      <c r="LT35" s="361"/>
      <c r="LU35" s="361"/>
      <c r="LV35" s="361"/>
      <c r="LW35" s="361"/>
      <c r="LX35" s="361"/>
    </row>
    <row r="36" spans="1:336" ht="13.8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J36" s="17"/>
      <c r="GK36" s="361"/>
      <c r="GL36" s="361"/>
      <c r="GM36" s="361"/>
      <c r="GN36" s="361"/>
      <c r="GO36" s="361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  <c r="LQ36" s="361"/>
      <c r="LR36" s="361"/>
      <c r="LS36" s="361"/>
      <c r="LT36" s="361"/>
      <c r="LU36" s="361"/>
      <c r="LV36" s="361"/>
      <c r="LW36" s="361"/>
      <c r="LX36" s="361"/>
    </row>
    <row r="37" spans="1:336" ht="13.8">
      <c r="A37" s="360"/>
      <c r="B37" s="24" t="s">
        <v>74</v>
      </c>
      <c r="C37" s="25">
        <v>1.6867365754582808</v>
      </c>
      <c r="D37" s="25">
        <v>2.6418792401068019</v>
      </c>
      <c r="E37" s="25">
        <v>-0.95514266464852104</v>
      </c>
      <c r="F37" s="26">
        <v>-0.36153910827881292</v>
      </c>
      <c r="G37" s="27"/>
      <c r="H37" s="25">
        <v>0</v>
      </c>
      <c r="I37" s="25">
        <v>2.6418792401068019</v>
      </c>
      <c r="J37" s="26">
        <v>0</v>
      </c>
      <c r="K37" s="27"/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s="25">
        <v>0</v>
      </c>
      <c r="DG37" s="25">
        <v>0</v>
      </c>
      <c r="DH37" s="25">
        <v>0</v>
      </c>
      <c r="DI37" s="25">
        <v>0</v>
      </c>
      <c r="DJ37" s="25">
        <v>0</v>
      </c>
      <c r="DK37" s="25">
        <v>0</v>
      </c>
      <c r="DL37" s="25">
        <v>0</v>
      </c>
      <c r="DM37" s="25">
        <v>0</v>
      </c>
      <c r="DN37" s="25">
        <v>0</v>
      </c>
      <c r="DO37" s="25">
        <v>0</v>
      </c>
      <c r="DP37" s="25">
        <v>0</v>
      </c>
      <c r="DQ37" s="25">
        <v>0</v>
      </c>
      <c r="DR37" s="25">
        <v>0</v>
      </c>
      <c r="DS37" s="25">
        <v>0</v>
      </c>
      <c r="DT37" s="25">
        <v>0</v>
      </c>
      <c r="DU37" s="25">
        <v>0</v>
      </c>
      <c r="DV37" s="25">
        <v>0</v>
      </c>
      <c r="DW37" s="25">
        <v>0</v>
      </c>
      <c r="DX37" s="25">
        <v>0</v>
      </c>
      <c r="DY37" s="25">
        <v>0</v>
      </c>
      <c r="DZ37" s="25">
        <v>0</v>
      </c>
      <c r="EA37" s="25">
        <v>0</v>
      </c>
      <c r="EB37" s="25">
        <v>0</v>
      </c>
      <c r="EC37" s="25">
        <v>0</v>
      </c>
      <c r="ED37" s="25">
        <v>0</v>
      </c>
      <c r="EE37" s="25">
        <v>0</v>
      </c>
      <c r="EF37" s="25">
        <v>0</v>
      </c>
      <c r="EG37" s="25">
        <v>0</v>
      </c>
      <c r="EH37" s="25">
        <v>0</v>
      </c>
      <c r="EI37" s="25">
        <v>0</v>
      </c>
      <c r="EJ37" s="25">
        <v>0</v>
      </c>
      <c r="EK37" s="25">
        <v>0</v>
      </c>
      <c r="EL37" s="25">
        <v>0</v>
      </c>
      <c r="EM37" s="25">
        <v>0</v>
      </c>
      <c r="EN37" s="25">
        <v>0</v>
      </c>
      <c r="EO37" s="25">
        <v>0</v>
      </c>
      <c r="EP37" s="25">
        <v>0</v>
      </c>
      <c r="EQ37" s="25">
        <v>0</v>
      </c>
      <c r="ER37" s="25">
        <v>0</v>
      </c>
      <c r="ES37" s="25">
        <v>0</v>
      </c>
      <c r="ET37" s="25">
        <v>0</v>
      </c>
      <c r="EU37" s="25">
        <v>0</v>
      </c>
      <c r="EV37" s="25">
        <v>0</v>
      </c>
      <c r="EW37" s="25">
        <v>0</v>
      </c>
      <c r="EX37" s="25">
        <v>0</v>
      </c>
      <c r="EY37" s="25">
        <v>0</v>
      </c>
      <c r="EZ37" s="25">
        <v>0</v>
      </c>
      <c r="FA37" s="25">
        <v>0</v>
      </c>
      <c r="FB37" s="25">
        <v>0</v>
      </c>
      <c r="FC37" s="25">
        <v>0</v>
      </c>
      <c r="FD37" s="25">
        <v>0</v>
      </c>
      <c r="FE37" s="25">
        <v>0</v>
      </c>
      <c r="FF37" s="25">
        <v>0</v>
      </c>
      <c r="FG37" s="25">
        <v>0</v>
      </c>
      <c r="FH37" s="25">
        <v>0</v>
      </c>
      <c r="FI37" s="25">
        <v>0</v>
      </c>
      <c r="FJ37" s="25">
        <v>0</v>
      </c>
      <c r="FK37" s="25">
        <v>0</v>
      </c>
      <c r="FL37" s="25">
        <v>0.55248399999999998</v>
      </c>
      <c r="FM37" s="25">
        <v>0</v>
      </c>
      <c r="FN37" s="25">
        <v>0.13172151522793368</v>
      </c>
      <c r="FO37" s="25">
        <v>0.33661186394508058</v>
      </c>
      <c r="FP37" s="25">
        <v>1.3074749833704486E-2</v>
      </c>
      <c r="FQ37" s="25">
        <v>0.60803150430844044</v>
      </c>
      <c r="FR37" s="25">
        <v>0.25771718663767113</v>
      </c>
      <c r="FS37" s="25">
        <v>0.74223842015397157</v>
      </c>
      <c r="FT37" s="25">
        <v>0.80178727597898591</v>
      </c>
      <c r="FU37" s="25">
        <v>1.9082210321740369</v>
      </c>
      <c r="FV37" s="25">
        <v>0.16908094301438603</v>
      </c>
      <c r="FW37" s="25">
        <v>0.11518525770361973</v>
      </c>
      <c r="FX37" s="25">
        <v>0.14072984020004092</v>
      </c>
      <c r="FY37" s="25">
        <v>0.11876598911090175</v>
      </c>
      <c r="FZ37" s="25">
        <v>0.19915751575203253</v>
      </c>
      <c r="GA37" s="25">
        <v>3.4314112870912045E-2</v>
      </c>
      <c r="GB37" s="25">
        <v>0.13004480067581156</v>
      </c>
      <c r="GC37" s="25">
        <v>0.27229879713688576</v>
      </c>
      <c r="GD37" s="25">
        <v>0.57409702566186516</v>
      </c>
      <c r="GE37" s="25">
        <v>0.21732849404983101</v>
      </c>
      <c r="GF37" s="27"/>
      <c r="GG37" s="25">
        <v>5.6361537489778302</v>
      </c>
      <c r="GH37" s="25">
        <v>1.6867365754582808</v>
      </c>
      <c r="GJ37" s="17"/>
      <c r="GK37" s="361"/>
      <c r="GL37" s="361"/>
      <c r="GM37" s="361"/>
      <c r="GN37" s="361"/>
      <c r="GO37" s="361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  <c r="LQ37" s="361"/>
      <c r="LR37" s="361"/>
      <c r="LS37" s="361"/>
      <c r="LT37" s="361"/>
      <c r="LU37" s="361"/>
      <c r="LV37" s="361"/>
      <c r="LW37" s="361"/>
      <c r="LX37" s="361"/>
    </row>
    <row r="38" spans="1:336" ht="13.8">
      <c r="A38" s="360"/>
      <c r="C38" s="19"/>
      <c r="D38" s="19"/>
      <c r="H38" s="19"/>
      <c r="GJ38" s="17"/>
      <c r="GK38" s="361"/>
      <c r="GL38" s="361"/>
      <c r="GM38" s="361"/>
      <c r="GN38" s="361"/>
      <c r="GO38" s="361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  <c r="LQ38" s="361"/>
      <c r="LR38" s="361"/>
      <c r="LS38" s="361"/>
      <c r="LT38" s="361"/>
      <c r="LU38" s="361"/>
      <c r="LV38" s="361"/>
      <c r="LW38" s="361"/>
      <c r="LX38" s="361"/>
    </row>
    <row r="39" spans="1:336" ht="13.8">
      <c r="A39" s="360"/>
      <c r="B39" s="24" t="s">
        <v>321</v>
      </c>
      <c r="C39" s="39">
        <v>419.875</v>
      </c>
      <c r="D39" s="39">
        <v>350.5</v>
      </c>
      <c r="E39" s="39">
        <v>69.375</v>
      </c>
      <c r="F39" s="26">
        <v>0.19793152639087019</v>
      </c>
      <c r="G39" s="27"/>
      <c r="H39" s="39">
        <v>0</v>
      </c>
      <c r="I39" s="39">
        <v>350.5</v>
      </c>
      <c r="J39" s="26">
        <v>0</v>
      </c>
      <c r="K39" s="19"/>
      <c r="L39" s="39">
        <v>0</v>
      </c>
      <c r="M39" s="39">
        <v>0</v>
      </c>
      <c r="N39" s="39">
        <v>0</v>
      </c>
      <c r="O39" s="39">
        <v>0</v>
      </c>
      <c r="P39" s="39">
        <v>0</v>
      </c>
      <c r="Q39" s="39">
        <v>0</v>
      </c>
      <c r="R39" s="39">
        <v>0</v>
      </c>
      <c r="S39" s="39">
        <v>0</v>
      </c>
      <c r="T39" s="39">
        <v>0</v>
      </c>
      <c r="U39" s="39">
        <v>0</v>
      </c>
      <c r="V39" s="39">
        <v>0</v>
      </c>
      <c r="W39" s="39">
        <v>0</v>
      </c>
      <c r="X39" s="39">
        <v>0</v>
      </c>
      <c r="Y39" s="39">
        <v>0</v>
      </c>
      <c r="Z39" s="39">
        <v>0</v>
      </c>
      <c r="AA39" s="39">
        <v>0</v>
      </c>
      <c r="AB39" s="39">
        <v>0</v>
      </c>
      <c r="AC39" s="39">
        <v>0</v>
      </c>
      <c r="AD39" s="39">
        <v>0</v>
      </c>
      <c r="AE39" s="39">
        <v>0</v>
      </c>
      <c r="AF39" s="39">
        <v>0</v>
      </c>
      <c r="AG39" s="39">
        <v>0</v>
      </c>
      <c r="AH39" s="39">
        <v>0</v>
      </c>
      <c r="AI39" s="39">
        <v>0</v>
      </c>
      <c r="AJ39" s="39">
        <v>0</v>
      </c>
      <c r="AK39" s="39">
        <v>0</v>
      </c>
      <c r="AL39" s="39">
        <v>0</v>
      </c>
      <c r="AM39" s="39">
        <v>0</v>
      </c>
      <c r="AN39" s="39">
        <v>0</v>
      </c>
      <c r="AO39" s="39">
        <v>0</v>
      </c>
      <c r="AP39" s="39">
        <v>0</v>
      </c>
      <c r="AQ39" s="39">
        <v>0</v>
      </c>
      <c r="AR39" s="39">
        <v>0</v>
      </c>
      <c r="AS39" s="39">
        <v>0</v>
      </c>
      <c r="AT39" s="39">
        <v>0</v>
      </c>
      <c r="AU39" s="39">
        <v>0</v>
      </c>
      <c r="AV39" s="39">
        <v>0</v>
      </c>
      <c r="AW39" s="39">
        <v>0</v>
      </c>
      <c r="AX39" s="39">
        <v>0</v>
      </c>
      <c r="AY39" s="39">
        <v>0</v>
      </c>
      <c r="AZ39" s="39">
        <v>0</v>
      </c>
      <c r="BA39" s="39">
        <v>0</v>
      </c>
      <c r="BB39" s="39">
        <v>0</v>
      </c>
      <c r="BC39" s="39">
        <v>0</v>
      </c>
      <c r="BD39" s="39">
        <v>0</v>
      </c>
      <c r="BE39" s="39">
        <v>0</v>
      </c>
      <c r="BF39" s="39">
        <v>0</v>
      </c>
      <c r="BG39" s="39">
        <v>0</v>
      </c>
      <c r="BH39" s="39">
        <v>0</v>
      </c>
      <c r="BI39" s="39">
        <v>0</v>
      </c>
      <c r="BJ39" s="39">
        <v>0</v>
      </c>
      <c r="BK39" s="39">
        <v>0</v>
      </c>
      <c r="BL39" s="39">
        <v>0</v>
      </c>
      <c r="BM39" s="39">
        <v>0</v>
      </c>
      <c r="BN39" s="39">
        <v>0</v>
      </c>
      <c r="BO39" s="39">
        <v>0</v>
      </c>
      <c r="BP39" s="39">
        <v>0</v>
      </c>
      <c r="BQ39" s="39">
        <v>0</v>
      </c>
      <c r="BR39" s="39">
        <v>0</v>
      </c>
      <c r="BS39" s="39">
        <v>0</v>
      </c>
      <c r="BT39" s="39">
        <v>0</v>
      </c>
      <c r="BU39" s="39">
        <v>0</v>
      </c>
      <c r="BV39" s="39">
        <v>0</v>
      </c>
      <c r="BW39" s="39">
        <v>0</v>
      </c>
      <c r="BX39" s="39">
        <v>0</v>
      </c>
      <c r="BY39" s="39">
        <v>0</v>
      </c>
      <c r="BZ39" s="39">
        <v>0</v>
      </c>
      <c r="CA39" s="39">
        <v>0</v>
      </c>
      <c r="CB39" s="39">
        <v>0</v>
      </c>
      <c r="CC39" s="39">
        <v>0</v>
      </c>
      <c r="CD39" s="39">
        <v>0</v>
      </c>
      <c r="CE39" s="39">
        <v>0</v>
      </c>
      <c r="CF39" s="39">
        <v>0</v>
      </c>
      <c r="CG39" s="39">
        <v>0</v>
      </c>
      <c r="CH39" s="39">
        <v>0</v>
      </c>
      <c r="CI39" s="39">
        <v>0</v>
      </c>
      <c r="CJ39" s="39">
        <v>0</v>
      </c>
      <c r="CK39" s="39">
        <v>0</v>
      </c>
      <c r="CL39" s="39">
        <v>0</v>
      </c>
      <c r="CM39" s="39">
        <v>0</v>
      </c>
      <c r="CN39" s="39">
        <v>0</v>
      </c>
      <c r="CO39" s="39">
        <v>0</v>
      </c>
      <c r="CP39" s="39">
        <v>0</v>
      </c>
      <c r="CQ39" s="39">
        <v>0</v>
      </c>
      <c r="CR39" s="39">
        <v>0</v>
      </c>
      <c r="CS39" s="39">
        <v>0</v>
      </c>
      <c r="CT39" s="39">
        <v>0</v>
      </c>
      <c r="CU39" s="39">
        <v>0</v>
      </c>
      <c r="CV39" s="39">
        <v>0</v>
      </c>
      <c r="CW39" s="39">
        <v>0</v>
      </c>
      <c r="CX39" s="39">
        <v>0</v>
      </c>
      <c r="CY39" s="39">
        <v>0</v>
      </c>
      <c r="CZ39" s="39">
        <v>0</v>
      </c>
      <c r="DA39" s="39">
        <v>0</v>
      </c>
      <c r="DB39" s="39">
        <v>0</v>
      </c>
      <c r="DC39" s="39">
        <v>0</v>
      </c>
      <c r="DD39" s="39">
        <v>0</v>
      </c>
      <c r="DE39" s="39">
        <v>0</v>
      </c>
      <c r="DF39" s="39">
        <v>0</v>
      </c>
      <c r="DG39" s="39">
        <v>0</v>
      </c>
      <c r="DH39" s="39">
        <v>0</v>
      </c>
      <c r="DI39" s="39">
        <v>0</v>
      </c>
      <c r="DJ39" s="39">
        <v>0</v>
      </c>
      <c r="DK39" s="39">
        <v>0</v>
      </c>
      <c r="DL39" s="39">
        <v>0</v>
      </c>
      <c r="DM39" s="39">
        <v>0</v>
      </c>
      <c r="DN39" s="39">
        <v>0</v>
      </c>
      <c r="DO39" s="39">
        <v>0</v>
      </c>
      <c r="DP39" s="39">
        <v>0</v>
      </c>
      <c r="DQ39" s="39">
        <v>0</v>
      </c>
      <c r="DR39" s="39">
        <v>0</v>
      </c>
      <c r="DS39" s="39">
        <v>0</v>
      </c>
      <c r="DT39" s="39">
        <v>0</v>
      </c>
      <c r="DU39" s="39">
        <v>0</v>
      </c>
      <c r="DV39" s="39">
        <v>0</v>
      </c>
      <c r="DW39" s="39">
        <v>0</v>
      </c>
      <c r="DX39" s="39">
        <v>0</v>
      </c>
      <c r="DY39" s="39">
        <v>0</v>
      </c>
      <c r="DZ39" s="39">
        <v>0</v>
      </c>
      <c r="EA39" s="39">
        <v>0</v>
      </c>
      <c r="EB39" s="39">
        <v>0</v>
      </c>
      <c r="EC39" s="39">
        <v>0</v>
      </c>
      <c r="ED39" s="39">
        <v>0</v>
      </c>
      <c r="EE39" s="39">
        <v>0</v>
      </c>
      <c r="EF39" s="39">
        <v>0</v>
      </c>
      <c r="EG39" s="39">
        <v>0</v>
      </c>
      <c r="EH39" s="39">
        <v>0</v>
      </c>
      <c r="EI39" s="39">
        <v>0</v>
      </c>
      <c r="EJ39" s="39">
        <v>0</v>
      </c>
      <c r="EK39" s="39">
        <v>0</v>
      </c>
      <c r="EL39" s="39">
        <v>0</v>
      </c>
      <c r="EM39" s="39">
        <v>0</v>
      </c>
      <c r="EN39" s="39">
        <v>0</v>
      </c>
      <c r="EO39" s="39">
        <v>0</v>
      </c>
      <c r="EP39" s="39">
        <v>0</v>
      </c>
      <c r="EQ39" s="39">
        <v>0</v>
      </c>
      <c r="ER39" s="39">
        <v>0</v>
      </c>
      <c r="ES39" s="39">
        <v>0</v>
      </c>
      <c r="ET39" s="39">
        <v>0</v>
      </c>
      <c r="EU39" s="39">
        <v>0</v>
      </c>
      <c r="EV39" s="39">
        <v>0</v>
      </c>
      <c r="EW39" s="39">
        <v>0</v>
      </c>
      <c r="EX39" s="39">
        <v>0</v>
      </c>
      <c r="EY39" s="39">
        <v>0</v>
      </c>
      <c r="EZ39" s="39">
        <v>0</v>
      </c>
      <c r="FA39" s="39">
        <v>0</v>
      </c>
      <c r="FB39" s="39">
        <v>0</v>
      </c>
      <c r="FC39" s="39">
        <v>0</v>
      </c>
      <c r="FD39" s="39">
        <v>0</v>
      </c>
      <c r="FE39" s="39">
        <v>0</v>
      </c>
      <c r="FF39" s="39">
        <v>0</v>
      </c>
      <c r="FG39" s="39">
        <v>0</v>
      </c>
      <c r="FH39" s="39">
        <v>0</v>
      </c>
      <c r="FI39" s="39">
        <v>0</v>
      </c>
      <c r="FJ39" s="39">
        <v>0</v>
      </c>
      <c r="FK39" s="39">
        <v>0</v>
      </c>
      <c r="FL39" s="39">
        <v>317</v>
      </c>
      <c r="FM39" s="39">
        <v>318</v>
      </c>
      <c r="FN39" s="39">
        <v>353</v>
      </c>
      <c r="FO39" s="39">
        <v>358</v>
      </c>
      <c r="FP39" s="39">
        <v>358</v>
      </c>
      <c r="FQ39" s="39">
        <v>364</v>
      </c>
      <c r="FR39" s="39">
        <v>364</v>
      </c>
      <c r="FS39" s="39">
        <v>372</v>
      </c>
      <c r="FT39" s="39">
        <v>375</v>
      </c>
      <c r="FU39" s="39">
        <v>369</v>
      </c>
      <c r="FV39" s="39">
        <v>406</v>
      </c>
      <c r="FW39" s="39">
        <v>406</v>
      </c>
      <c r="FX39" s="39">
        <v>410</v>
      </c>
      <c r="FY39" s="39">
        <v>413</v>
      </c>
      <c r="FZ39" s="39">
        <v>413</v>
      </c>
      <c r="GA39" s="39">
        <v>426</v>
      </c>
      <c r="GB39" s="39">
        <v>424</v>
      </c>
      <c r="GC39" s="39">
        <v>424</v>
      </c>
      <c r="GD39" s="39">
        <v>424</v>
      </c>
      <c r="GE39" s="39">
        <v>425</v>
      </c>
      <c r="GG39" s="39">
        <v>363.33333333333331</v>
      </c>
      <c r="GH39" s="39">
        <v>419.875</v>
      </c>
      <c r="GJ39" s="17"/>
      <c r="GK39" s="361"/>
      <c r="GL39" s="361"/>
      <c r="GM39" s="361"/>
      <c r="GN39" s="361"/>
      <c r="GO39" s="361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  <c r="LQ39" s="361"/>
      <c r="LR39" s="361"/>
      <c r="LS39" s="361"/>
      <c r="LT39" s="361"/>
      <c r="LU39" s="361"/>
      <c r="LV39" s="361"/>
      <c r="LW39" s="361"/>
      <c r="LX39" s="361"/>
    </row>
    <row r="40" spans="1:336" ht="13.8">
      <c r="A40" s="360"/>
      <c r="B40" s="18" t="s">
        <v>322</v>
      </c>
      <c r="C40" s="40">
        <v>419.875</v>
      </c>
      <c r="D40" s="40">
        <v>350.5</v>
      </c>
      <c r="E40" s="40">
        <v>69.375</v>
      </c>
      <c r="F40" s="20">
        <v>0.19793152639087019</v>
      </c>
      <c r="G40" s="19"/>
      <c r="H40" s="19">
        <v>0</v>
      </c>
      <c r="I40" s="40">
        <v>350.5</v>
      </c>
      <c r="J40" s="20">
        <v>0</v>
      </c>
      <c r="K40" s="19"/>
      <c r="L40" s="40">
        <v>0</v>
      </c>
      <c r="M40" s="40">
        <v>0</v>
      </c>
      <c r="N40" s="40">
        <v>0</v>
      </c>
      <c r="O40" s="40">
        <v>0</v>
      </c>
      <c r="P40" s="40">
        <v>0</v>
      </c>
      <c r="Q40" s="40">
        <v>0</v>
      </c>
      <c r="R40" s="40">
        <v>0</v>
      </c>
      <c r="S40" s="40">
        <v>0</v>
      </c>
      <c r="T40" s="40">
        <v>0</v>
      </c>
      <c r="U40" s="40">
        <v>0</v>
      </c>
      <c r="V40" s="40">
        <v>0</v>
      </c>
      <c r="W40" s="40">
        <v>0</v>
      </c>
      <c r="X40" s="40">
        <v>0</v>
      </c>
      <c r="Y40" s="40">
        <v>0</v>
      </c>
      <c r="Z40" s="40">
        <v>0</v>
      </c>
      <c r="AA40" s="40">
        <v>0</v>
      </c>
      <c r="AB40" s="40">
        <v>0</v>
      </c>
      <c r="AC40" s="40">
        <v>0</v>
      </c>
      <c r="AD40" s="40">
        <v>0</v>
      </c>
      <c r="AE40" s="40">
        <v>0</v>
      </c>
      <c r="AF40" s="40">
        <v>0</v>
      </c>
      <c r="AG40" s="40">
        <v>0</v>
      </c>
      <c r="AH40" s="40">
        <v>0</v>
      </c>
      <c r="AI40" s="40">
        <v>0</v>
      </c>
      <c r="AJ40" s="40">
        <v>0</v>
      </c>
      <c r="AK40" s="40">
        <v>0</v>
      </c>
      <c r="AL40" s="40">
        <v>0</v>
      </c>
      <c r="AM40" s="40">
        <v>0</v>
      </c>
      <c r="AN40" s="40">
        <v>0</v>
      </c>
      <c r="AO40" s="40">
        <v>0</v>
      </c>
      <c r="AP40" s="40">
        <v>0</v>
      </c>
      <c r="AQ40" s="40">
        <v>0</v>
      </c>
      <c r="AR40" s="40">
        <v>0</v>
      </c>
      <c r="AS40" s="40">
        <v>0</v>
      </c>
      <c r="AT40" s="40">
        <v>0</v>
      </c>
      <c r="AU40" s="40">
        <v>0</v>
      </c>
      <c r="AV40" s="40">
        <v>0</v>
      </c>
      <c r="AW40" s="40">
        <v>0</v>
      </c>
      <c r="AX40" s="40">
        <v>0</v>
      </c>
      <c r="AY40" s="40">
        <v>0</v>
      </c>
      <c r="AZ40" s="40">
        <v>0</v>
      </c>
      <c r="BA40" s="40">
        <v>0</v>
      </c>
      <c r="BB40" s="40">
        <v>0</v>
      </c>
      <c r="BC40" s="40">
        <v>0</v>
      </c>
      <c r="BD40" s="40">
        <v>0</v>
      </c>
      <c r="BE40" s="40">
        <v>0</v>
      </c>
      <c r="BF40" s="40">
        <v>0</v>
      </c>
      <c r="BG40" s="40">
        <v>0</v>
      </c>
      <c r="BH40" s="40">
        <v>0</v>
      </c>
      <c r="BI40" s="40">
        <v>0</v>
      </c>
      <c r="BJ40" s="40">
        <v>0</v>
      </c>
      <c r="BK40" s="40">
        <v>0</v>
      </c>
      <c r="BL40" s="40">
        <v>0</v>
      </c>
      <c r="BM40" s="40">
        <v>0</v>
      </c>
      <c r="BN40" s="40">
        <v>0</v>
      </c>
      <c r="BO40" s="40">
        <v>0</v>
      </c>
      <c r="BP40" s="40">
        <v>0</v>
      </c>
      <c r="BQ40" s="40">
        <v>0</v>
      </c>
      <c r="BR40" s="40">
        <v>0</v>
      </c>
      <c r="BS40" s="40">
        <v>0</v>
      </c>
      <c r="BT40" s="40">
        <v>0</v>
      </c>
      <c r="BU40" s="40">
        <v>0</v>
      </c>
      <c r="BV40" s="40">
        <v>0</v>
      </c>
      <c r="BW40" s="40">
        <v>0</v>
      </c>
      <c r="BX40" s="40">
        <v>0</v>
      </c>
      <c r="BY40" s="40">
        <v>0</v>
      </c>
      <c r="BZ40" s="40">
        <v>0</v>
      </c>
      <c r="CA40" s="40">
        <v>0</v>
      </c>
      <c r="CB40" s="40">
        <v>0</v>
      </c>
      <c r="CC40" s="40">
        <v>0</v>
      </c>
      <c r="CD40" s="40">
        <v>0</v>
      </c>
      <c r="CE40" s="40">
        <v>0</v>
      </c>
      <c r="CF40" s="40">
        <v>0</v>
      </c>
      <c r="CG40" s="40">
        <v>0</v>
      </c>
      <c r="CH40" s="40">
        <v>0</v>
      </c>
      <c r="CI40" s="40">
        <v>0</v>
      </c>
      <c r="CJ40" s="40">
        <v>0</v>
      </c>
      <c r="CK40" s="40">
        <v>0</v>
      </c>
      <c r="CL40" s="40">
        <v>0</v>
      </c>
      <c r="CM40" s="40">
        <v>0</v>
      </c>
      <c r="CN40" s="40">
        <v>0</v>
      </c>
      <c r="CO40" s="40">
        <v>0</v>
      </c>
      <c r="CP40" s="40">
        <v>0</v>
      </c>
      <c r="CQ40" s="40">
        <v>0</v>
      </c>
      <c r="CR40" s="40">
        <v>0</v>
      </c>
      <c r="CS40" s="40">
        <v>0</v>
      </c>
      <c r="CT40" s="40">
        <v>0</v>
      </c>
      <c r="CU40" s="40">
        <v>0</v>
      </c>
      <c r="CV40" s="40">
        <v>0</v>
      </c>
      <c r="CW40" s="40">
        <v>0</v>
      </c>
      <c r="CX40" s="40">
        <v>0</v>
      </c>
      <c r="CY40" s="40">
        <v>0</v>
      </c>
      <c r="CZ40" s="40">
        <v>0</v>
      </c>
      <c r="DA40" s="40">
        <v>0</v>
      </c>
      <c r="DB40" s="40">
        <v>0</v>
      </c>
      <c r="DC40" s="40">
        <v>0</v>
      </c>
      <c r="DD40" s="40">
        <v>0</v>
      </c>
      <c r="DE40" s="40">
        <v>0</v>
      </c>
      <c r="DF40" s="40">
        <v>0</v>
      </c>
      <c r="DG40" s="40">
        <v>0</v>
      </c>
      <c r="DH40" s="40">
        <v>0</v>
      </c>
      <c r="DI40" s="40">
        <v>0</v>
      </c>
      <c r="DJ40" s="40">
        <v>0</v>
      </c>
      <c r="DK40" s="40">
        <v>0</v>
      </c>
      <c r="DL40" s="40">
        <v>0</v>
      </c>
      <c r="DM40" s="40">
        <v>0</v>
      </c>
      <c r="DN40" s="40">
        <v>0</v>
      </c>
      <c r="DO40" s="40">
        <v>0</v>
      </c>
      <c r="DP40" s="40">
        <v>0</v>
      </c>
      <c r="DQ40" s="40">
        <v>0</v>
      </c>
      <c r="DR40" s="40">
        <v>0</v>
      </c>
      <c r="DS40" s="40">
        <v>0</v>
      </c>
      <c r="DT40" s="40">
        <v>0</v>
      </c>
      <c r="DU40" s="40">
        <v>0</v>
      </c>
      <c r="DV40" s="40">
        <v>0</v>
      </c>
      <c r="DW40" s="40">
        <v>0</v>
      </c>
      <c r="DX40" s="40">
        <v>0</v>
      </c>
      <c r="DY40" s="40">
        <v>0</v>
      </c>
      <c r="DZ40" s="40">
        <v>0</v>
      </c>
      <c r="EA40" s="40">
        <v>0</v>
      </c>
      <c r="EB40" s="40">
        <v>0</v>
      </c>
      <c r="EC40" s="40">
        <v>0</v>
      </c>
      <c r="ED40" s="40">
        <v>0</v>
      </c>
      <c r="EE40" s="40">
        <v>0</v>
      </c>
      <c r="EF40" s="40">
        <v>0</v>
      </c>
      <c r="EG40" s="40">
        <v>0</v>
      </c>
      <c r="EH40" s="40">
        <v>0</v>
      </c>
      <c r="EI40" s="40">
        <v>0</v>
      </c>
      <c r="EJ40" s="40">
        <v>0</v>
      </c>
      <c r="EK40" s="40">
        <v>0</v>
      </c>
      <c r="EL40" s="40">
        <v>0</v>
      </c>
      <c r="EM40" s="40">
        <v>0</v>
      </c>
      <c r="EN40" s="40">
        <v>0</v>
      </c>
      <c r="EO40" s="40">
        <v>0</v>
      </c>
      <c r="EP40" s="40">
        <v>0</v>
      </c>
      <c r="EQ40" s="40">
        <v>0</v>
      </c>
      <c r="ER40" s="40">
        <v>0</v>
      </c>
      <c r="ES40" s="40">
        <v>0</v>
      </c>
      <c r="ET40" s="40">
        <v>0</v>
      </c>
      <c r="EU40" s="40">
        <v>0</v>
      </c>
      <c r="EV40" s="40">
        <v>0</v>
      </c>
      <c r="EW40" s="40">
        <v>0</v>
      </c>
      <c r="EX40" s="40">
        <v>0</v>
      </c>
      <c r="EY40" s="40">
        <v>0</v>
      </c>
      <c r="EZ40" s="40">
        <v>0</v>
      </c>
      <c r="FA40" s="40">
        <v>0</v>
      </c>
      <c r="FB40" s="40">
        <v>0</v>
      </c>
      <c r="FC40" s="40">
        <v>0</v>
      </c>
      <c r="FD40" s="40">
        <v>0</v>
      </c>
      <c r="FE40" s="40">
        <v>0</v>
      </c>
      <c r="FF40" s="40">
        <v>0</v>
      </c>
      <c r="FG40" s="40">
        <v>0</v>
      </c>
      <c r="FH40" s="40">
        <v>0</v>
      </c>
      <c r="FI40" s="40">
        <v>0</v>
      </c>
      <c r="FJ40" s="40">
        <v>0</v>
      </c>
      <c r="FK40" s="40">
        <v>0</v>
      </c>
      <c r="FL40" s="40">
        <v>317</v>
      </c>
      <c r="FM40" s="40">
        <v>318</v>
      </c>
      <c r="FN40" s="40">
        <v>353</v>
      </c>
      <c r="FO40" s="40">
        <v>358</v>
      </c>
      <c r="FP40" s="40">
        <v>358</v>
      </c>
      <c r="FQ40" s="40">
        <v>364</v>
      </c>
      <c r="FR40" s="40">
        <v>364</v>
      </c>
      <c r="FS40" s="40">
        <v>372</v>
      </c>
      <c r="FT40" s="40">
        <v>375</v>
      </c>
      <c r="FU40" s="40">
        <v>369</v>
      </c>
      <c r="FV40" s="40">
        <v>406</v>
      </c>
      <c r="FW40" s="40">
        <v>406</v>
      </c>
      <c r="FX40" s="40">
        <v>410</v>
      </c>
      <c r="FY40" s="40">
        <v>413</v>
      </c>
      <c r="FZ40" s="40">
        <v>413</v>
      </c>
      <c r="GA40" s="40">
        <v>426</v>
      </c>
      <c r="GB40" s="40">
        <v>424</v>
      </c>
      <c r="GC40" s="40">
        <v>424</v>
      </c>
      <c r="GD40" s="40">
        <v>424</v>
      </c>
      <c r="GE40" s="40">
        <v>425</v>
      </c>
      <c r="GF40" s="40"/>
      <c r="GG40" s="40">
        <v>363.33333333333331</v>
      </c>
      <c r="GH40" s="40">
        <v>419.875</v>
      </c>
      <c r="GJ40" s="17"/>
      <c r="GK40" s="361"/>
      <c r="GL40" s="361"/>
      <c r="GM40" s="361"/>
      <c r="GN40" s="361"/>
      <c r="GO40" s="361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  <c r="LQ40" s="361"/>
      <c r="LR40" s="361"/>
      <c r="LS40" s="361"/>
      <c r="LT40" s="361"/>
      <c r="LU40" s="361"/>
      <c r="LV40" s="361"/>
      <c r="LW40" s="361"/>
      <c r="LX40" s="361"/>
    </row>
    <row r="41" spans="1:336" ht="13.8">
      <c r="A41" s="360"/>
      <c r="B41" s="18" t="s">
        <v>79</v>
      </c>
      <c r="C41" s="40">
        <v>100</v>
      </c>
      <c r="D41" s="40">
        <v>91.5</v>
      </c>
      <c r="E41" s="40">
        <v>8.5</v>
      </c>
      <c r="F41" s="20">
        <v>9.2896174863387984E-2</v>
      </c>
      <c r="G41" s="19"/>
      <c r="H41" s="40">
        <v>33.375</v>
      </c>
      <c r="I41" s="40">
        <v>58.125</v>
      </c>
      <c r="J41" s="20">
        <v>1.7415730337078652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89</v>
      </c>
      <c r="FF41" s="40">
        <v>89</v>
      </c>
      <c r="FG41" s="40">
        <v>89</v>
      </c>
      <c r="FH41" s="40">
        <v>89</v>
      </c>
      <c r="FI41" s="40">
        <v>89</v>
      </c>
      <c r="FJ41" s="40">
        <v>89</v>
      </c>
      <c r="FK41" s="40">
        <v>89</v>
      </c>
      <c r="FL41" s="40">
        <v>89</v>
      </c>
      <c r="FM41" s="40">
        <v>89</v>
      </c>
      <c r="FN41" s="40">
        <v>89</v>
      </c>
      <c r="FO41" s="40">
        <v>93</v>
      </c>
      <c r="FP41" s="40">
        <v>93</v>
      </c>
      <c r="FQ41" s="40">
        <v>93</v>
      </c>
      <c r="FR41" s="40">
        <v>93</v>
      </c>
      <c r="FS41" s="40">
        <v>93</v>
      </c>
      <c r="FT41" s="40">
        <v>93</v>
      </c>
      <c r="FU41" s="40">
        <v>93</v>
      </c>
      <c r="FV41" s="40">
        <v>93</v>
      </c>
      <c r="FW41" s="40">
        <v>93</v>
      </c>
      <c r="FX41" s="40">
        <v>100</v>
      </c>
      <c r="FY41" s="40">
        <v>100</v>
      </c>
      <c r="FZ41" s="40">
        <v>100</v>
      </c>
      <c r="GA41" s="40">
        <v>100</v>
      </c>
      <c r="GB41" s="40">
        <v>100</v>
      </c>
      <c r="GC41" s="40">
        <v>100</v>
      </c>
      <c r="GD41" s="40">
        <v>100</v>
      </c>
      <c r="GE41" s="40">
        <v>100</v>
      </c>
      <c r="GF41" s="40"/>
      <c r="GG41" s="40">
        <v>92</v>
      </c>
      <c r="GH41" s="40">
        <v>100</v>
      </c>
      <c r="GJ41" s="17"/>
      <c r="GK41" s="361"/>
      <c r="GL41" s="361"/>
      <c r="GM41" s="361"/>
      <c r="GN41" s="361"/>
      <c r="GO41" s="361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  <c r="LQ41" s="361"/>
      <c r="LR41" s="361"/>
      <c r="LS41" s="361"/>
      <c r="LT41" s="361"/>
      <c r="LU41" s="361"/>
      <c r="LV41" s="361"/>
      <c r="LW41" s="361"/>
      <c r="LX41" s="361"/>
    </row>
    <row r="42" spans="1:336" ht="13.8">
      <c r="A42" s="360"/>
      <c r="C42" s="19"/>
      <c r="GH42" s="19"/>
      <c r="GJ42" s="17"/>
      <c r="GK42" s="361"/>
      <c r="GL42" s="361"/>
      <c r="GM42" s="361"/>
      <c r="GN42" s="361"/>
      <c r="GO42" s="361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  <c r="LQ42" s="361"/>
      <c r="LR42" s="361"/>
      <c r="LS42" s="361"/>
      <c r="LT42" s="361"/>
      <c r="LU42" s="361"/>
      <c r="LV42" s="361"/>
      <c r="LW42" s="361"/>
      <c r="LX42" s="361"/>
    </row>
    <row r="43" spans="1:336" ht="13.8">
      <c r="A43" s="360"/>
      <c r="C43" s="19"/>
      <c r="GH43" s="19"/>
      <c r="GJ43" s="17"/>
      <c r="GK43" s="361"/>
      <c r="GL43" s="361"/>
      <c r="GM43" s="361"/>
      <c r="GN43" s="361"/>
      <c r="GO43" s="361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  <c r="LQ43" s="361"/>
      <c r="LR43" s="361"/>
      <c r="LS43" s="361"/>
      <c r="LT43" s="361"/>
      <c r="LU43" s="361"/>
      <c r="LV43" s="361"/>
      <c r="LW43" s="361"/>
      <c r="LX43" s="361"/>
    </row>
    <row r="44" spans="1:336" ht="13.8">
      <c r="A44" s="360"/>
      <c r="C44" s="19"/>
      <c r="GH44" s="27"/>
      <c r="GI44" s="28"/>
      <c r="GJ44" s="17"/>
      <c r="GK44" s="361"/>
      <c r="GL44" s="361"/>
      <c r="GM44" s="361"/>
      <c r="GN44" s="361"/>
      <c r="GO44" s="361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  <c r="LQ44" s="361"/>
      <c r="LR44" s="361"/>
      <c r="LS44" s="361"/>
      <c r="LT44" s="361"/>
      <c r="LU44" s="361"/>
      <c r="LV44" s="361"/>
      <c r="LW44" s="361"/>
      <c r="LX44" s="361"/>
    </row>
    <row r="45" spans="1:336" s="28" customFormat="1" ht="13.8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9"/>
      <c r="GI45" s="1"/>
      <c r="GJ45" s="366"/>
      <c r="GK45" s="366"/>
      <c r="GL45" s="366"/>
      <c r="GM45" s="366"/>
      <c r="GN45" s="366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  <c r="LQ45" s="366"/>
      <c r="LR45" s="366"/>
      <c r="LS45" s="366"/>
      <c r="LT45" s="366"/>
      <c r="LU45" s="366"/>
      <c r="LV45" s="366"/>
      <c r="LW45" s="366"/>
      <c r="LX45" s="366"/>
    </row>
    <row r="46" spans="1:336" ht="13.8">
      <c r="A46" s="360"/>
      <c r="C46" s="19"/>
      <c r="GH46" s="19"/>
      <c r="GJ46" s="359"/>
      <c r="GK46" s="359"/>
      <c r="GL46" s="359"/>
      <c r="GM46" s="359"/>
      <c r="GN46" s="35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  <c r="LQ46" s="359"/>
      <c r="LR46" s="359"/>
      <c r="LS46" s="359"/>
      <c r="LT46" s="359"/>
      <c r="LU46" s="359"/>
      <c r="LV46" s="359"/>
      <c r="LW46" s="359"/>
      <c r="LX46" s="359"/>
    </row>
    <row r="47" spans="1:336" ht="13.8">
      <c r="A47" s="360"/>
      <c r="C47" s="19"/>
      <c r="GH47" s="19"/>
    </row>
    <row r="48" spans="1:336" ht="13.8">
      <c r="A48" s="360"/>
      <c r="GH48" s="19"/>
      <c r="GJ48" s="17"/>
      <c r="GK48" s="361"/>
      <c r="GL48" s="361"/>
      <c r="GM48" s="361"/>
      <c r="GN48" s="361"/>
      <c r="GO48" s="361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  <c r="LQ48" s="361"/>
      <c r="LR48" s="361"/>
      <c r="LS48" s="361"/>
      <c r="LT48" s="361"/>
      <c r="LU48" s="361"/>
      <c r="LV48" s="361"/>
      <c r="LW48" s="361"/>
      <c r="LX48" s="361"/>
    </row>
    <row r="49" spans="1:336" ht="13.8">
      <c r="A49" s="360"/>
      <c r="GH49" s="19"/>
      <c r="GJ49" s="361"/>
      <c r="GK49" s="361"/>
      <c r="GL49" s="361"/>
      <c r="GM49" s="361"/>
      <c r="GN49" s="361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  <c r="LQ49" s="361"/>
      <c r="LR49" s="361"/>
      <c r="LS49" s="361"/>
      <c r="LT49" s="361"/>
      <c r="LU49" s="361"/>
      <c r="LV49" s="361"/>
      <c r="LW49" s="361"/>
      <c r="LX49" s="361"/>
    </row>
    <row r="50" spans="1:336" ht="13.8">
      <c r="A50" s="360"/>
      <c r="GH50" s="19"/>
      <c r="GJ50" s="361"/>
      <c r="GK50" s="361"/>
      <c r="GL50" s="361"/>
      <c r="GM50" s="361"/>
      <c r="GN50" s="361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  <c r="LQ50" s="361"/>
      <c r="LR50" s="361"/>
      <c r="LS50" s="361"/>
      <c r="LT50" s="361"/>
      <c r="LU50" s="361"/>
      <c r="LV50" s="361"/>
      <c r="LW50" s="361"/>
      <c r="LX50" s="361"/>
    </row>
    <row r="51" spans="1:336" ht="13.8">
      <c r="A51" s="360"/>
      <c r="GH51" s="25"/>
      <c r="GJ51" s="361"/>
      <c r="GK51" s="361"/>
      <c r="GL51" s="361"/>
      <c r="GM51" s="361"/>
      <c r="GN51" s="361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  <c r="LQ51" s="361"/>
      <c r="LR51" s="361"/>
      <c r="LS51" s="361"/>
      <c r="LT51" s="361"/>
      <c r="LU51" s="361"/>
      <c r="LV51" s="361"/>
      <c r="LW51" s="361"/>
      <c r="LX51" s="361"/>
    </row>
    <row r="52" spans="1:336" ht="13.8">
      <c r="A52" s="360"/>
      <c r="GH52" s="19"/>
      <c r="GI52" s="19"/>
      <c r="GJ52" s="361"/>
      <c r="GK52" s="361"/>
      <c r="GL52" s="361"/>
      <c r="GM52" s="361"/>
      <c r="GN52" s="361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  <c r="LQ52" s="361"/>
      <c r="LR52" s="361"/>
      <c r="LS52" s="361"/>
      <c r="LT52" s="361"/>
      <c r="LU52" s="361"/>
      <c r="LV52" s="361"/>
      <c r="LW52" s="361"/>
      <c r="LX52" s="361"/>
    </row>
    <row r="53" spans="1:336" ht="13.8">
      <c r="A53" s="1"/>
      <c r="GH53" s="19"/>
      <c r="GI53" s="19"/>
      <c r="GJ53" s="17"/>
      <c r="GK53" s="361"/>
      <c r="GL53" s="361"/>
      <c r="GM53" s="361"/>
      <c r="GN53" s="361"/>
      <c r="GO53" s="361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  <c r="LQ53" s="361"/>
      <c r="LR53" s="361"/>
      <c r="LS53" s="361"/>
      <c r="LT53" s="361"/>
      <c r="LU53" s="361"/>
      <c r="LV53" s="361"/>
      <c r="LW53" s="361"/>
      <c r="LX53" s="361"/>
    </row>
    <row r="54" spans="1:336" ht="13.8">
      <c r="GH54" s="19"/>
      <c r="GI54" s="19"/>
    </row>
    <row r="55" spans="1:336" ht="13.8">
      <c r="A55" s="1"/>
      <c r="GH55" s="19"/>
      <c r="GI55" s="19"/>
      <c r="GJ55" s="17"/>
      <c r="GK55" s="361"/>
      <c r="GL55" s="361"/>
      <c r="GM55" s="361"/>
      <c r="GN55" s="361"/>
      <c r="GO55" s="361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  <c r="LQ55" s="361"/>
      <c r="LR55" s="361"/>
      <c r="LS55" s="361"/>
      <c r="LT55" s="361"/>
      <c r="LU55" s="361"/>
      <c r="LV55" s="361"/>
      <c r="LW55" s="361"/>
      <c r="LX55" s="361"/>
    </row>
    <row r="56" spans="1:336" ht="13.8">
      <c r="A56" s="1"/>
      <c r="GH56" s="19"/>
      <c r="GJ56" s="361"/>
      <c r="GK56" s="361"/>
      <c r="GL56" s="361"/>
      <c r="GM56" s="361"/>
      <c r="GN56" s="361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  <c r="LQ56" s="361"/>
      <c r="LR56" s="361"/>
      <c r="LS56" s="361"/>
      <c r="LT56" s="361"/>
      <c r="LU56" s="361"/>
      <c r="LV56" s="361"/>
      <c r="LW56" s="361"/>
      <c r="LX56" s="361"/>
    </row>
    <row r="57" spans="1:336" ht="13.8">
      <c r="A57" s="360"/>
      <c r="GH57" s="31"/>
      <c r="GJ57" s="361"/>
      <c r="GK57" s="361"/>
      <c r="GL57" s="361"/>
      <c r="GM57" s="361"/>
      <c r="GN57" s="36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  <c r="LQ57" s="361"/>
      <c r="LR57" s="361"/>
      <c r="LS57" s="361"/>
      <c r="LT57" s="361"/>
      <c r="LU57" s="361"/>
      <c r="LV57" s="361"/>
      <c r="LW57" s="361"/>
      <c r="LX57" s="361"/>
    </row>
    <row r="58" spans="1:336" ht="13.8">
      <c r="A58" s="360"/>
      <c r="GH58" s="37"/>
      <c r="GJ58" s="361"/>
      <c r="GK58" s="361"/>
      <c r="GL58" s="361"/>
      <c r="GM58" s="361"/>
      <c r="GN58" s="361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  <c r="LQ58" s="361"/>
      <c r="LR58" s="361"/>
      <c r="LS58" s="361"/>
      <c r="LT58" s="361"/>
      <c r="LU58" s="361"/>
      <c r="LV58" s="361"/>
      <c r="LW58" s="361"/>
      <c r="LX58" s="361"/>
    </row>
    <row r="59" spans="1:336" ht="13.8">
      <c r="GH59" s="25"/>
      <c r="GJ59" s="361"/>
      <c r="GK59" s="361"/>
      <c r="GL59" s="361"/>
      <c r="GM59" s="361"/>
      <c r="GN59" s="361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  <c r="LQ59" s="361"/>
      <c r="LR59" s="361"/>
      <c r="LS59" s="361"/>
      <c r="LT59" s="361"/>
      <c r="LU59" s="361"/>
      <c r="LV59" s="361"/>
      <c r="LW59" s="361"/>
      <c r="LX59" s="361"/>
    </row>
    <row r="60" spans="1:336" ht="13.8">
      <c r="A60" s="360"/>
      <c r="GH60" s="19"/>
      <c r="GJ60" s="361"/>
      <c r="GK60" s="361"/>
      <c r="GL60" s="361"/>
      <c r="GM60" s="361"/>
      <c r="GN60" s="361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  <c r="LQ60" s="361"/>
      <c r="LR60" s="361"/>
      <c r="LS60" s="361"/>
      <c r="LT60" s="361"/>
      <c r="LU60" s="361"/>
      <c r="LV60" s="361"/>
      <c r="LW60" s="361"/>
      <c r="LX60" s="361"/>
    </row>
    <row r="61" spans="1:336" ht="13.8">
      <c r="A61" s="1"/>
      <c r="GH61" s="19"/>
      <c r="GJ61" s="17"/>
      <c r="GK61" s="361"/>
      <c r="GL61" s="361"/>
      <c r="GM61" s="361"/>
      <c r="GN61" s="361"/>
      <c r="GO61" s="361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  <c r="LQ61" s="361"/>
      <c r="LR61" s="361"/>
      <c r="LS61" s="361"/>
      <c r="LT61" s="361"/>
      <c r="LU61" s="361"/>
      <c r="LV61" s="361"/>
      <c r="LW61" s="361"/>
      <c r="LX61" s="361"/>
    </row>
    <row r="62" spans="1:336" ht="13.8">
      <c r="A62" s="1"/>
      <c r="GH62" s="19"/>
      <c r="GJ62" s="361"/>
      <c r="GK62" s="361"/>
      <c r="GL62" s="361"/>
      <c r="GM62" s="361"/>
      <c r="GN62" s="361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  <c r="LQ62" s="361"/>
      <c r="LR62" s="361"/>
      <c r="LS62" s="361"/>
      <c r="LT62" s="361"/>
      <c r="LU62" s="361"/>
      <c r="LV62" s="361"/>
      <c r="LW62" s="361"/>
      <c r="LX62" s="361"/>
    </row>
    <row r="63" spans="1:336" ht="13.8">
      <c r="A63" s="1"/>
      <c r="GH63" s="19"/>
      <c r="GJ63" s="361"/>
      <c r="GK63" s="361"/>
      <c r="GL63" s="361"/>
      <c r="GM63" s="361"/>
      <c r="GN63" s="361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  <c r="LQ63" s="361"/>
      <c r="LR63" s="361"/>
      <c r="LS63" s="361"/>
      <c r="LT63" s="361"/>
      <c r="LU63" s="361"/>
      <c r="LV63" s="361"/>
      <c r="LW63" s="361"/>
      <c r="LX63" s="361"/>
    </row>
    <row r="64" spans="1:336" ht="13.8">
      <c r="A64" s="1"/>
      <c r="GH64" s="19"/>
      <c r="GJ64" s="17"/>
      <c r="GK64" s="361"/>
      <c r="GL64" s="361"/>
      <c r="GM64" s="361"/>
      <c r="GN64" s="361"/>
      <c r="GO64" s="361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  <c r="LQ64" s="361"/>
      <c r="LR64" s="361"/>
      <c r="LS64" s="361"/>
      <c r="LT64" s="361"/>
      <c r="LU64" s="361"/>
      <c r="LV64" s="361"/>
      <c r="LW64" s="361"/>
      <c r="LX64" s="361"/>
    </row>
    <row r="65" spans="1:336" ht="13.8">
      <c r="A65" s="360"/>
      <c r="GH65" s="25"/>
    </row>
    <row r="66" spans="1:336" ht="13.8">
      <c r="A66" s="1"/>
      <c r="GH66" s="37"/>
    </row>
    <row r="67" spans="1:336" ht="13.8">
      <c r="GH67" s="25"/>
      <c r="GJ67" s="361"/>
      <c r="GK67" s="361"/>
      <c r="GL67" s="361"/>
      <c r="GM67" s="361"/>
      <c r="GN67" s="361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  <c r="LQ67" s="361"/>
      <c r="LR67" s="361"/>
      <c r="LS67" s="361"/>
      <c r="LT67" s="361"/>
      <c r="LU67" s="361"/>
      <c r="LV67" s="361"/>
      <c r="LW67" s="361"/>
      <c r="LX67" s="361"/>
    </row>
    <row r="68" spans="1:336" ht="13.8">
      <c r="A68" s="360"/>
      <c r="GH68" s="19"/>
      <c r="GJ68" s="361"/>
      <c r="GK68" s="361"/>
      <c r="GL68" s="361"/>
      <c r="GM68" s="361"/>
      <c r="GN68" s="361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  <c r="LQ68" s="361"/>
      <c r="LR68" s="361"/>
      <c r="LS68" s="361"/>
      <c r="LT68" s="361"/>
      <c r="LU68" s="361"/>
      <c r="LV68" s="361"/>
      <c r="LW68" s="361"/>
      <c r="LX68" s="361"/>
    </row>
    <row r="69" spans="1:336" ht="13.8">
      <c r="A69" s="1"/>
      <c r="GH69" s="19"/>
      <c r="GJ69" s="361"/>
      <c r="GK69" s="361"/>
      <c r="GL69" s="361"/>
      <c r="GM69" s="361"/>
      <c r="GN69" s="361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  <c r="LQ69" s="361"/>
      <c r="LR69" s="361"/>
      <c r="LS69" s="361"/>
      <c r="LT69" s="361"/>
      <c r="LU69" s="361"/>
      <c r="LV69" s="361"/>
      <c r="LW69" s="361"/>
      <c r="LX69" s="361"/>
    </row>
    <row r="70" spans="1:336" ht="13.8">
      <c r="A70" s="1"/>
      <c r="GH70" s="19"/>
      <c r="GJ70" s="361"/>
      <c r="GK70" s="361"/>
      <c r="GL70" s="361"/>
      <c r="GM70" s="361"/>
      <c r="GN70" s="361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  <c r="LQ70" s="361"/>
      <c r="LR70" s="361"/>
      <c r="LS70" s="361"/>
      <c r="LT70" s="361"/>
      <c r="LU70" s="361"/>
      <c r="LV70" s="361"/>
      <c r="LW70" s="361"/>
      <c r="LX70" s="361"/>
    </row>
    <row r="71" spans="1:336" ht="13.8">
      <c r="A71" s="1"/>
      <c r="GH71" s="19"/>
      <c r="GJ71" s="361"/>
      <c r="GK71" s="361"/>
      <c r="GL71" s="361"/>
      <c r="GM71" s="361"/>
      <c r="GN71" s="361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  <c r="LQ71" s="361"/>
      <c r="LR71" s="361"/>
      <c r="LS71" s="361"/>
      <c r="LT71" s="361"/>
      <c r="LU71" s="361"/>
      <c r="LV71" s="361"/>
      <c r="LW71" s="361"/>
      <c r="LX71" s="361"/>
    </row>
    <row r="72" spans="1:336" ht="13.8">
      <c r="A72" s="1"/>
      <c r="GH72" s="19"/>
      <c r="GJ72" s="361"/>
      <c r="GK72" s="361"/>
      <c r="GL72" s="361"/>
      <c r="GM72" s="361"/>
      <c r="GN72" s="361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  <c r="LQ72" s="361"/>
      <c r="LR72" s="361"/>
      <c r="LS72" s="361"/>
      <c r="LT72" s="361"/>
      <c r="LU72" s="361"/>
      <c r="LV72" s="361"/>
      <c r="LW72" s="361"/>
      <c r="LX72" s="361"/>
    </row>
    <row r="73" spans="1:336" ht="13.8">
      <c r="A73" s="360"/>
      <c r="GH73" s="25"/>
    </row>
    <row r="74" spans="1:336" ht="13.8">
      <c r="A74" s="360"/>
      <c r="GH74" s="19"/>
    </row>
    <row r="75" spans="1:336" ht="13.8">
      <c r="GH75" s="19"/>
    </row>
    <row r="76" spans="1:336" ht="13.8">
      <c r="GH76" s="25"/>
    </row>
    <row r="77" spans="1:336" ht="13.8"/>
    <row r="78" spans="1:336" ht="13.8">
      <c r="GH78" s="39"/>
    </row>
    <row r="79" spans="1:336" ht="13.8">
      <c r="A79" s="360"/>
      <c r="GH79" s="40"/>
    </row>
    <row r="80" spans="1:336" ht="13.8">
      <c r="GH80" s="40"/>
    </row>
    <row r="81" spans="190:190" ht="13.8">
      <c r="GH81" s="40"/>
    </row>
    <row r="82" spans="190:190" ht="13.8">
      <c r="GH82" s="40"/>
    </row>
    <row r="83" spans="190:190" ht="13.8">
      <c r="GH83" s="40"/>
    </row>
    <row r="84" spans="190:190" ht="13.8">
      <c r="GH84" s="40"/>
    </row>
    <row r="85" spans="190:190" ht="13.8"/>
    <row r="86" spans="190:190" ht="13.8"/>
    <row r="87" spans="190:190" ht="13.8"/>
    <row r="88" spans="190:190" ht="13.8"/>
    <row r="89" spans="190:190" ht="13.8"/>
    <row r="90" spans="190:190" ht="13.8"/>
    <row r="91" spans="190:190" ht="13.8"/>
    <row r="92" spans="190:190" ht="13.95" customHeight="1"/>
    <row r="93" spans="190:190" ht="13.95" customHeight="1"/>
    <row r="94" spans="190:190" ht="13.95" customHeight="1"/>
    <row r="95" spans="190:190" ht="13.95" customHeight="1"/>
    <row r="96" spans="190:190" ht="13.95" customHeight="1"/>
    <row r="97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zoomScale="84" zoomScaleNormal="84" workbookViewId="0">
      <selection activeCell="C20" sqref="C20"/>
    </sheetView>
  </sheetViews>
  <sheetFormatPr baseColWidth="10" defaultColWidth="11.44140625" defaultRowHeight="14.4" outlineLevelRow="3" outlineLevelCol="2"/>
  <cols>
    <col min="1" max="1" width="6" style="144" customWidth="1"/>
    <col min="2" max="2" width="67.109375" style="61" customWidth="1"/>
    <col min="3" max="7" width="9.109375" style="61" customWidth="1"/>
    <col min="8" max="8" width="7.109375" style="61" customWidth="1"/>
    <col min="9" max="9" width="9.109375" style="61" customWidth="1"/>
    <col min="10" max="10" width="11.109375" style="61" customWidth="1"/>
    <col min="11" max="11" width="9.109375" style="61" hidden="1" customWidth="1" outlineLevel="2"/>
    <col min="12" max="12" width="9.6640625" style="61" hidden="1" customWidth="1" outlineLevel="2"/>
    <col min="13" max="13" width="11.5546875" style="61" hidden="1" customWidth="1" outlineLevel="2"/>
    <col min="14" max="14" width="11.109375" style="61" hidden="1" customWidth="1" outlineLevel="2"/>
    <col min="15" max="15" width="12.109375" style="136" customWidth="1" collapsed="1"/>
    <col min="16" max="17" width="11.44140625" style="61" customWidth="1"/>
    <col min="18" max="18" width="34.33203125" style="61" bestFit="1" customWidth="1"/>
    <col min="19" max="19" width="18.33203125" style="61" bestFit="1" customWidth="1"/>
    <col min="20" max="20" width="30.33203125" style="61" bestFit="1" customWidth="1"/>
    <col min="21" max="21" width="11.44140625" style="61" customWidth="1"/>
    <col min="22" max="22" width="27.5546875" style="61" customWidth="1"/>
    <col min="23" max="16384" width="11.441406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12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6">
      <c r="A5" s="53"/>
      <c r="B5" s="307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46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5" t="s">
        <v>404</v>
      </c>
      <c r="C9" s="425"/>
      <c r="D9" s="425"/>
      <c r="E9" s="425"/>
      <c r="F9" s="425"/>
      <c r="G9" s="425"/>
      <c r="H9" s="425"/>
      <c r="I9" s="425"/>
      <c r="J9" s="425"/>
      <c r="K9" s="425"/>
      <c r="L9" s="425"/>
      <c r="M9" s="425"/>
      <c r="N9" s="425"/>
      <c r="O9" s="425"/>
    </row>
    <row r="10" spans="1:15" s="55" customFormat="1">
      <c r="A10" s="53"/>
      <c r="B10" s="425" t="s">
        <v>405</v>
      </c>
      <c r="C10" s="425"/>
      <c r="D10" s="425"/>
      <c r="E10" s="425"/>
      <c r="F10" s="425"/>
      <c r="G10" s="425"/>
      <c r="H10" s="425"/>
      <c r="I10" s="425"/>
      <c r="J10" s="425"/>
      <c r="K10" s="425"/>
      <c r="L10" s="425"/>
      <c r="M10" s="425"/>
      <c r="N10" s="425"/>
      <c r="O10" s="425"/>
    </row>
    <row r="11" spans="1:15" s="55" customFormat="1">
      <c r="A11" s="53"/>
      <c r="B11" s="426" t="s">
        <v>95</v>
      </c>
      <c r="C11" s="42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6"/>
      <c r="O11" s="426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34" t="s">
        <v>96</v>
      </c>
      <c r="C13" s="436" t="s">
        <v>406</v>
      </c>
      <c r="D13" s="437"/>
      <c r="E13" s="437"/>
      <c r="F13" s="437"/>
      <c r="G13" s="437"/>
      <c r="H13" s="437"/>
      <c r="I13" s="437"/>
      <c r="J13" s="437"/>
      <c r="K13" s="437"/>
      <c r="L13" s="437"/>
      <c r="M13" s="437"/>
      <c r="N13" s="438"/>
      <c r="O13" s="439" t="s">
        <v>407</v>
      </c>
    </row>
    <row r="14" spans="1:15" ht="30" customHeight="1">
      <c r="A14" s="53"/>
      <c r="B14" s="435"/>
      <c r="C14" s="62" t="s">
        <v>5</v>
      </c>
      <c r="D14" s="62" t="s">
        <v>6</v>
      </c>
      <c r="E14" s="62" t="s">
        <v>7</v>
      </c>
      <c r="F14" s="62" t="s">
        <v>8</v>
      </c>
      <c r="G14" s="62" t="s">
        <v>9</v>
      </c>
      <c r="H14" s="62" t="s">
        <v>10</v>
      </c>
      <c r="I14" s="62" t="s">
        <v>11</v>
      </c>
      <c r="J14" s="62" t="s">
        <v>12</v>
      </c>
      <c r="K14" s="62" t="s">
        <v>13</v>
      </c>
      <c r="L14" s="62" t="s">
        <v>14</v>
      </c>
      <c r="M14" s="62" t="s">
        <v>15</v>
      </c>
      <c r="N14" s="62" t="s">
        <v>16</v>
      </c>
      <c r="O14" s="440"/>
    </row>
    <row r="15" spans="1:15">
      <c r="A15" s="53"/>
      <c r="B15" s="63" t="s">
        <v>97</v>
      </c>
      <c r="C15" s="64">
        <v>150.44284939551324</v>
      </c>
      <c r="D15" s="64">
        <v>144.60027482399624</v>
      </c>
      <c r="E15" s="64">
        <v>161.36598610228233</v>
      </c>
      <c r="F15" s="64">
        <v>156.55180606664052</v>
      </c>
      <c r="G15" s="64">
        <v>170.16980101189225</v>
      </c>
      <c r="H15" s="64">
        <v>176.39547973618755</v>
      </c>
      <c r="I15" s="64">
        <v>186.2584013219404</v>
      </c>
      <c r="J15" s="64">
        <v>186.60994389122646</v>
      </c>
      <c r="K15" s="64"/>
      <c r="L15" s="64"/>
      <c r="M15" s="64"/>
      <c r="N15" s="64"/>
      <c r="O15" s="64">
        <v>1332.3945423496789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v>145.00791541095367</v>
      </c>
      <c r="D17" s="68">
        <v>141.87158737477733</v>
      </c>
      <c r="E17" s="68">
        <v>158.58405777983756</v>
      </c>
      <c r="F17" s="68">
        <v>151.23474775413098</v>
      </c>
      <c r="G17" s="68">
        <v>166.65182896445381</v>
      </c>
      <c r="H17" s="68">
        <v>173.25311244473735</v>
      </c>
      <c r="I17" s="68">
        <v>182.72194252048035</v>
      </c>
      <c r="J17" s="68">
        <v>183.51624142345182</v>
      </c>
      <c r="K17" s="68"/>
      <c r="L17" s="68"/>
      <c r="M17" s="68"/>
      <c r="N17" s="68"/>
      <c r="O17" s="68">
        <v>1302.8414336728229</v>
      </c>
    </row>
    <row r="18" spans="1:15">
      <c r="A18" s="53"/>
      <c r="B18" s="69" t="s">
        <v>99</v>
      </c>
      <c r="C18" s="70">
        <v>12.375367396717241</v>
      </c>
      <c r="D18" s="70">
        <v>13.359290290643106</v>
      </c>
      <c r="E18" s="70">
        <v>17.681009891840876</v>
      </c>
      <c r="F18" s="70">
        <v>14.076062130909271</v>
      </c>
      <c r="G18" s="70">
        <v>14.569232625827851</v>
      </c>
      <c r="H18" s="70">
        <v>15.463346153190241</v>
      </c>
      <c r="I18" s="70">
        <v>15.284605223271418</v>
      </c>
      <c r="J18" s="70">
        <v>14.469943164218328</v>
      </c>
      <c r="K18" s="70"/>
      <c r="L18" s="70"/>
      <c r="M18" s="70"/>
      <c r="N18" s="70"/>
      <c r="O18" s="71">
        <v>117.27885687661833</v>
      </c>
    </row>
    <row r="19" spans="1:15">
      <c r="A19" s="53"/>
      <c r="B19" s="69" t="s">
        <v>100</v>
      </c>
      <c r="C19" s="70">
        <v>4.6190314605949201</v>
      </c>
      <c r="D19" s="70">
        <v>4.7697377650811568</v>
      </c>
      <c r="E19" s="70">
        <v>3.2959093189242461</v>
      </c>
      <c r="F19" s="70">
        <v>4.7094095333411294</v>
      </c>
      <c r="G19" s="70">
        <v>5.3172285148236194</v>
      </c>
      <c r="H19" s="70">
        <v>5.3151768179072301</v>
      </c>
      <c r="I19" s="70">
        <v>5.1498818493724627</v>
      </c>
      <c r="J19" s="70">
        <v>4.840304992964076</v>
      </c>
      <c r="K19" s="70"/>
      <c r="L19" s="70"/>
      <c r="M19" s="70"/>
      <c r="N19" s="70"/>
      <c r="O19" s="71">
        <v>38.016680253008843</v>
      </c>
    </row>
    <row r="20" spans="1:15">
      <c r="A20" s="53"/>
      <c r="B20" s="69" t="s">
        <v>101</v>
      </c>
      <c r="C20" s="70">
        <v>11.896759865028818</v>
      </c>
      <c r="D20" s="70">
        <v>12.561808118914511</v>
      </c>
      <c r="E20" s="70">
        <v>13.777638673417528</v>
      </c>
      <c r="F20" s="70">
        <v>13.232886871188885</v>
      </c>
      <c r="G20" s="70">
        <v>14.07293519449696</v>
      </c>
      <c r="H20" s="70">
        <v>14.671873493143114</v>
      </c>
      <c r="I20" s="70">
        <v>15.136108927826681</v>
      </c>
      <c r="J20" s="70">
        <v>13.75485961070731</v>
      </c>
      <c r="K20" s="70"/>
      <c r="L20" s="70"/>
      <c r="M20" s="70"/>
      <c r="N20" s="70"/>
      <c r="O20" s="71">
        <v>109.10487075472381</v>
      </c>
    </row>
    <row r="21" spans="1:15">
      <c r="A21" s="53"/>
      <c r="B21" s="69" t="s">
        <v>102</v>
      </c>
      <c r="C21" s="70">
        <v>4.0541638677867891</v>
      </c>
      <c r="D21" s="70">
        <v>3.8227419383449783</v>
      </c>
      <c r="E21" s="70">
        <v>3.8484063659625427</v>
      </c>
      <c r="F21" s="70">
        <v>3.8467349999635738</v>
      </c>
      <c r="G21" s="70">
        <v>3.9297858984673559</v>
      </c>
      <c r="H21" s="70">
        <v>4.0918707625404371</v>
      </c>
      <c r="I21" s="70">
        <v>4.0745911800037806</v>
      </c>
      <c r="J21" s="70">
        <v>4.2055453304778627</v>
      </c>
      <c r="K21" s="70"/>
      <c r="L21" s="70"/>
      <c r="M21" s="70"/>
      <c r="N21" s="70"/>
      <c r="O21" s="71">
        <v>31.873840343547315</v>
      </c>
    </row>
    <row r="22" spans="1:15">
      <c r="A22" s="53"/>
      <c r="B22" s="69" t="s">
        <v>103</v>
      </c>
      <c r="C22" s="70">
        <v>42.07771661552799</v>
      </c>
      <c r="D22" s="70">
        <v>40.351398556669238</v>
      </c>
      <c r="E22" s="70">
        <v>44.491412826655299</v>
      </c>
      <c r="F22" s="70">
        <v>43.23269455588931</v>
      </c>
      <c r="G22" s="70">
        <v>45.852702535939315</v>
      </c>
      <c r="H22" s="70">
        <v>47.845718946220877</v>
      </c>
      <c r="I22" s="70">
        <v>47.758097550199217</v>
      </c>
      <c r="J22" s="70">
        <v>49.17893263971947</v>
      </c>
      <c r="K22" s="70"/>
      <c r="L22" s="70"/>
      <c r="M22" s="70"/>
      <c r="N22" s="70"/>
      <c r="O22" s="71">
        <v>360.78867422682072</v>
      </c>
    </row>
    <row r="23" spans="1:15">
      <c r="A23" s="53"/>
      <c r="B23" s="69" t="s">
        <v>104</v>
      </c>
      <c r="C23" s="70">
        <v>69.984876205297894</v>
      </c>
      <c r="D23" s="70">
        <v>67.006610705124331</v>
      </c>
      <c r="E23" s="70">
        <v>75.489680703037067</v>
      </c>
      <c r="F23" s="70">
        <v>72.136959662838791</v>
      </c>
      <c r="G23" s="70">
        <v>82.909944194898713</v>
      </c>
      <c r="H23" s="70">
        <v>85.865126271735448</v>
      </c>
      <c r="I23" s="70">
        <v>95.318657789806792</v>
      </c>
      <c r="J23" s="70">
        <v>97.066655685364765</v>
      </c>
      <c r="K23" s="70"/>
      <c r="L23" s="70"/>
      <c r="M23" s="70"/>
      <c r="N23" s="70"/>
      <c r="O23" s="71">
        <v>645.77851121810386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v>5.4349339845595672</v>
      </c>
      <c r="D25" s="68">
        <v>2.7286874492189011</v>
      </c>
      <c r="E25" s="68">
        <v>2.7819283224447777</v>
      </c>
      <c r="F25" s="68">
        <v>5.3170583125095439</v>
      </c>
      <c r="G25" s="68">
        <v>3.51797204743843</v>
      </c>
      <c r="H25" s="68">
        <v>3.1423672914501966</v>
      </c>
      <c r="I25" s="68">
        <v>3.5364588014600318</v>
      </c>
      <c r="J25" s="68">
        <v>3.0937024677746408</v>
      </c>
      <c r="K25" s="68"/>
      <c r="L25" s="68"/>
      <c r="M25" s="68"/>
      <c r="N25" s="68"/>
      <c r="O25" s="68">
        <v>29.553108676856088</v>
      </c>
    </row>
    <row r="26" spans="1:15">
      <c r="A26" s="53"/>
      <c r="B26" s="69" t="s">
        <v>106</v>
      </c>
      <c r="C26" s="70">
        <v>2.5379514220115138</v>
      </c>
      <c r="D26" s="70">
        <v>2.5653187237634523</v>
      </c>
      <c r="E26" s="70">
        <v>2.5359571963922338</v>
      </c>
      <c r="F26" s="70">
        <v>2.6761970064765994</v>
      </c>
      <c r="G26" s="70">
        <v>2.4713891019897254</v>
      </c>
      <c r="H26" s="70">
        <v>2.4658461297865868</v>
      </c>
      <c r="I26" s="70">
        <v>2.4149442261694296</v>
      </c>
      <c r="J26" s="70">
        <v>2.3933434488260339</v>
      </c>
      <c r="K26" s="70"/>
      <c r="L26" s="70"/>
      <c r="M26" s="70"/>
      <c r="N26" s="70"/>
      <c r="O26" s="71">
        <v>20.060947255415574</v>
      </c>
    </row>
    <row r="27" spans="1:15">
      <c r="A27" s="53"/>
      <c r="B27" s="69" t="s">
        <v>107</v>
      </c>
      <c r="C27" s="70">
        <v>2.8969825625480534</v>
      </c>
      <c r="D27" s="70">
        <v>0.16336872545544892</v>
      </c>
      <c r="E27" s="70">
        <v>0.24597112605254376</v>
      </c>
      <c r="F27" s="70">
        <v>2.6408613060329444</v>
      </c>
      <c r="G27" s="70">
        <v>1.0465829454487046</v>
      </c>
      <c r="H27" s="70">
        <v>0.67652116166360976</v>
      </c>
      <c r="I27" s="70">
        <v>1.1215145752906022</v>
      </c>
      <c r="J27" s="70">
        <v>0.70035901894860686</v>
      </c>
      <c r="K27" s="70"/>
      <c r="L27" s="70"/>
      <c r="M27" s="70"/>
      <c r="N27" s="70"/>
      <c r="O27" s="71">
        <v>9.4921614214405139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v>255.73271648302833</v>
      </c>
      <c r="D29" s="79">
        <v>258.44839831394557</v>
      </c>
      <c r="E29" s="79">
        <v>233.32753287640364</v>
      </c>
      <c r="F29" s="79">
        <v>260.14781256644466</v>
      </c>
      <c r="G29" s="79">
        <v>252.40670473072544</v>
      </c>
      <c r="H29" s="79">
        <v>287.8626946164282</v>
      </c>
      <c r="I29" s="79">
        <v>314.47578197769053</v>
      </c>
      <c r="J29" s="79">
        <v>312.97046818026928</v>
      </c>
      <c r="K29" s="79"/>
      <c r="L29" s="79"/>
      <c r="M29" s="79"/>
      <c r="N29" s="79"/>
      <c r="O29" s="79">
        <v>2175.3721097449361</v>
      </c>
    </row>
    <row r="30" spans="1:15">
      <c r="A30" s="53"/>
      <c r="B30" s="80" t="s">
        <v>109</v>
      </c>
      <c r="C30" s="81">
        <v>223.54054039869834</v>
      </c>
      <c r="D30" s="81">
        <v>230.76006316419398</v>
      </c>
      <c r="E30" s="81">
        <v>197.79715838150091</v>
      </c>
      <c r="F30" s="81">
        <v>223.19002076506081</v>
      </c>
      <c r="G30" s="81">
        <v>216.46885372388994</v>
      </c>
      <c r="H30" s="81">
        <v>257.16701471444429</v>
      </c>
      <c r="I30" s="81">
        <v>280.78568930684736</v>
      </c>
      <c r="J30" s="81">
        <v>283.99995028644594</v>
      </c>
      <c r="K30" s="81"/>
      <c r="L30" s="81"/>
      <c r="M30" s="81"/>
      <c r="N30" s="81"/>
      <c r="O30" s="81">
        <v>1913.7092907410815</v>
      </c>
    </row>
    <row r="31" spans="1:15">
      <c r="A31" s="53"/>
      <c r="B31" s="69" t="s">
        <v>110</v>
      </c>
      <c r="C31" s="70">
        <v>98.55831546359272</v>
      </c>
      <c r="D31" s="70">
        <v>123.53346898418842</v>
      </c>
      <c r="E31" s="70">
        <v>111.72702174254954</v>
      </c>
      <c r="F31" s="70">
        <v>146.68140570223517</v>
      </c>
      <c r="G31" s="70">
        <v>131.93709292865753</v>
      </c>
      <c r="H31" s="70">
        <v>187.21024268428602</v>
      </c>
      <c r="I31" s="70">
        <v>231.8235746481235</v>
      </c>
      <c r="J31" s="70">
        <v>225.11452178952948</v>
      </c>
      <c r="K31" s="70"/>
      <c r="L31" s="70"/>
      <c r="M31" s="70"/>
      <c r="N31" s="70"/>
      <c r="O31" s="71">
        <v>1256.5856439431623</v>
      </c>
    </row>
    <row r="32" spans="1:15">
      <c r="A32" s="53"/>
      <c r="B32" s="69" t="s">
        <v>111</v>
      </c>
      <c r="C32" s="70">
        <v>36.33284942901976</v>
      </c>
      <c r="D32" s="70">
        <v>13.18349477187142</v>
      </c>
      <c r="E32" s="70">
        <v>9.5965793711063547</v>
      </c>
      <c r="F32" s="70">
        <v>13.970535705175852</v>
      </c>
      <c r="G32" s="70">
        <v>13.033450982675534</v>
      </c>
      <c r="H32" s="70">
        <v>0</v>
      </c>
      <c r="I32" s="70">
        <v>0</v>
      </c>
      <c r="J32" s="70">
        <v>0</v>
      </c>
      <c r="K32" s="70"/>
      <c r="L32" s="70"/>
      <c r="M32" s="70"/>
      <c r="N32" s="70"/>
      <c r="O32" s="71">
        <v>86.116910259848922</v>
      </c>
    </row>
    <row r="33" spans="1:15">
      <c r="A33" s="53"/>
      <c r="B33" s="69" t="s">
        <v>112</v>
      </c>
      <c r="C33" s="70">
        <v>18.532114789944803</v>
      </c>
      <c r="D33" s="70">
        <v>17.598074141137523</v>
      </c>
      <c r="E33" s="70">
        <v>15.55475271020849</v>
      </c>
      <c r="F33" s="70">
        <v>8.7871584498870376</v>
      </c>
      <c r="G33" s="70">
        <v>11.726302786086256</v>
      </c>
      <c r="H33" s="70">
        <v>10.782860734558728</v>
      </c>
      <c r="I33" s="70">
        <v>10.74695207231299</v>
      </c>
      <c r="J33" s="70">
        <v>10.849671978385413</v>
      </c>
      <c r="K33" s="70"/>
      <c r="L33" s="70"/>
      <c r="M33" s="70"/>
      <c r="N33" s="70"/>
      <c r="O33" s="71">
        <v>104.57788766252125</v>
      </c>
    </row>
    <row r="34" spans="1:15">
      <c r="A34" s="53"/>
      <c r="B34" s="69" t="s">
        <v>113</v>
      </c>
      <c r="C34" s="70">
        <v>1.5200045372475073</v>
      </c>
      <c r="D34" s="70">
        <v>2.6409390211320174</v>
      </c>
      <c r="E34" s="70">
        <v>1.9583971036974437</v>
      </c>
      <c r="F34" s="70">
        <v>0.49408013319425415</v>
      </c>
      <c r="G34" s="70">
        <v>1.7842698875954424</v>
      </c>
      <c r="H34" s="70">
        <v>4.1459564112178064</v>
      </c>
      <c r="I34" s="70">
        <v>4.5144070836894272</v>
      </c>
      <c r="J34" s="70">
        <v>4.4886645416798068</v>
      </c>
      <c r="K34" s="70"/>
      <c r="L34" s="70"/>
      <c r="M34" s="70"/>
      <c r="N34" s="70"/>
      <c r="O34" s="71">
        <v>21.546718719453704</v>
      </c>
    </row>
    <row r="35" spans="1:15">
      <c r="A35" s="53"/>
      <c r="B35" s="69" t="s">
        <v>337</v>
      </c>
      <c r="C35" s="70">
        <v>68.597256178893517</v>
      </c>
      <c r="D35" s="70">
        <v>73.80408624586461</v>
      </c>
      <c r="E35" s="70">
        <v>58.960407453939069</v>
      </c>
      <c r="F35" s="70">
        <v>53.256840774568516</v>
      </c>
      <c r="G35" s="70">
        <v>57.987737138875175</v>
      </c>
      <c r="H35" s="70">
        <v>55.027954884381707</v>
      </c>
      <c r="I35" s="70">
        <v>33.700755502721428</v>
      </c>
      <c r="J35" s="70">
        <v>43.547091976851256</v>
      </c>
      <c r="K35" s="70"/>
      <c r="L35" s="70"/>
      <c r="M35" s="70"/>
      <c r="N35" s="70"/>
      <c r="O35" s="71">
        <v>444.88213015609529</v>
      </c>
    </row>
    <row r="36" spans="1:15" ht="15" customHeight="1" outlineLevel="3">
      <c r="A36" s="53"/>
      <c r="B36" s="69" t="s">
        <v>256</v>
      </c>
      <c r="C36" s="70">
        <v>0</v>
      </c>
      <c r="D36" s="70">
        <v>0</v>
      </c>
      <c r="E36" s="70">
        <v>0</v>
      </c>
      <c r="F36" s="70">
        <v>0</v>
      </c>
      <c r="G36" s="70">
        <v>0</v>
      </c>
      <c r="H36" s="70">
        <v>0</v>
      </c>
      <c r="I36" s="70">
        <v>0</v>
      </c>
      <c r="J36" s="70">
        <v>0</v>
      </c>
      <c r="K36" s="70"/>
      <c r="L36" s="70"/>
      <c r="M36" s="70"/>
      <c r="N36" s="70"/>
      <c r="O36" s="71"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v>31.364739428177693</v>
      </c>
      <c r="D38" s="81">
        <v>27.646261126748126</v>
      </c>
      <c r="E38" s="81">
        <v>34.437038446251456</v>
      </c>
      <c r="F38" s="81">
        <v>35.973737455940636</v>
      </c>
      <c r="G38" s="81">
        <v>35.773822103493629</v>
      </c>
      <c r="H38" s="81">
        <v>30.532366125745185</v>
      </c>
      <c r="I38" s="81">
        <v>33.575813840396464</v>
      </c>
      <c r="J38" s="81">
        <v>28.468691690954017</v>
      </c>
      <c r="K38" s="81"/>
      <c r="L38" s="81"/>
      <c r="M38" s="81"/>
      <c r="N38" s="81"/>
      <c r="O38" s="81">
        <v>257.77247021770722</v>
      </c>
    </row>
    <row r="39" spans="1:15">
      <c r="A39" s="53"/>
      <c r="B39" s="69" t="s">
        <v>266</v>
      </c>
      <c r="C39" s="243">
        <v>26.092433564848804</v>
      </c>
      <c r="D39" s="243">
        <v>22.771540715120977</v>
      </c>
      <c r="E39" s="243">
        <v>29.065393777261907</v>
      </c>
      <c r="F39" s="243">
        <v>30.557926821064523</v>
      </c>
      <c r="G39" s="243">
        <v>29.510104306573545</v>
      </c>
      <c r="H39" s="243">
        <v>25.069354944080555</v>
      </c>
      <c r="I39" s="243">
        <v>26.760262503477097</v>
      </c>
      <c r="J39" s="243">
        <v>23.177804798409294</v>
      </c>
      <c r="K39" s="243"/>
      <c r="L39" s="243"/>
      <c r="M39" s="243"/>
      <c r="N39" s="243"/>
      <c r="O39" s="243">
        <v>213.0048214308367</v>
      </c>
    </row>
    <row r="40" spans="1:15">
      <c r="A40" s="53"/>
      <c r="B40" s="69" t="s">
        <v>115</v>
      </c>
      <c r="C40" s="243">
        <v>8.2479573564057524</v>
      </c>
      <c r="D40" s="243">
        <v>8.6539307505712593</v>
      </c>
      <c r="E40" s="243">
        <v>9.4453322764227643</v>
      </c>
      <c r="F40" s="243">
        <v>8.9557994322942083</v>
      </c>
      <c r="G40" s="243">
        <v>9.8458172770790888</v>
      </c>
      <c r="H40" s="243">
        <v>10.045800432150392</v>
      </c>
      <c r="I40" s="243">
        <v>9.5612359246505747</v>
      </c>
      <c r="J40" s="243">
        <v>10.567787089797624</v>
      </c>
      <c r="K40" s="243"/>
      <c r="L40" s="243"/>
      <c r="M40" s="243"/>
      <c r="N40" s="243"/>
      <c r="O40" s="243">
        <v>75.323660539371659</v>
      </c>
    </row>
    <row r="41" spans="1:15">
      <c r="A41" s="53"/>
      <c r="B41" s="69" t="s">
        <v>116</v>
      </c>
      <c r="C41" s="243">
        <v>13.929688860372645</v>
      </c>
      <c r="D41" s="243">
        <v>11.556379452790612</v>
      </c>
      <c r="E41" s="243">
        <v>15.991570770436994</v>
      </c>
      <c r="F41" s="243">
        <v>17.44413110831433</v>
      </c>
      <c r="G41" s="243">
        <v>13.683943876401155</v>
      </c>
      <c r="H41" s="243">
        <v>11.81262401447194</v>
      </c>
      <c r="I41" s="243">
        <v>13.211668267658066</v>
      </c>
      <c r="J41" s="243">
        <v>9.4578634430342969</v>
      </c>
      <c r="K41" s="243"/>
      <c r="L41" s="243"/>
      <c r="M41" s="243"/>
      <c r="N41" s="243"/>
      <c r="O41" s="243">
        <v>107.08786979348004</v>
      </c>
    </row>
    <row r="42" spans="1:15">
      <c r="A42" s="53"/>
      <c r="B42" s="69" t="s">
        <v>117</v>
      </c>
      <c r="C42" s="243">
        <v>1.939185400046554</v>
      </c>
      <c r="D42" s="243">
        <v>1.4546659782467377</v>
      </c>
      <c r="E42" s="243">
        <v>1.1973371341463415</v>
      </c>
      <c r="F42" s="243">
        <v>1.8770959848976052</v>
      </c>
      <c r="G42" s="243">
        <v>1.8369307161481665</v>
      </c>
      <c r="H42" s="243">
        <v>1.5690944767478776</v>
      </c>
      <c r="I42" s="243">
        <v>1.2723047579072693</v>
      </c>
      <c r="J42" s="243">
        <v>1.5397406154290514</v>
      </c>
      <c r="K42" s="243"/>
      <c r="L42" s="243"/>
      <c r="M42" s="243"/>
      <c r="N42" s="243"/>
      <c r="O42" s="243">
        <v>12.686355063569604</v>
      </c>
    </row>
    <row r="43" spans="1:15">
      <c r="A43" s="53"/>
      <c r="B43" s="69" t="s">
        <v>120</v>
      </c>
      <c r="C43" s="243">
        <v>1.9756019480238556</v>
      </c>
      <c r="D43" s="243">
        <v>1.1065645335123664</v>
      </c>
      <c r="E43" s="243">
        <v>2.4311535962558071</v>
      </c>
      <c r="F43" s="243">
        <v>2.2809002955583808</v>
      </c>
      <c r="G43" s="243">
        <v>4.1434124369451339</v>
      </c>
      <c r="H43" s="243">
        <v>1.6418360207103451</v>
      </c>
      <c r="I43" s="243">
        <v>2.7150535532611846</v>
      </c>
      <c r="J43" s="243">
        <v>1.6124136501483273</v>
      </c>
      <c r="K43" s="243"/>
      <c r="L43" s="243"/>
      <c r="M43" s="243"/>
      <c r="N43" s="243"/>
      <c r="O43" s="243">
        <v>17.906936034415398</v>
      </c>
    </row>
    <row r="44" spans="1:15">
      <c r="A44" s="53"/>
      <c r="B44" s="69" t="s">
        <v>267</v>
      </c>
      <c r="C44" s="243">
        <v>5.2723058633288904</v>
      </c>
      <c r="D44" s="243">
        <v>4.8747204116271483</v>
      </c>
      <c r="E44" s="243">
        <v>5.3716446689895472</v>
      </c>
      <c r="F44" s="243">
        <v>5.4158106348761139</v>
      </c>
      <c r="G44" s="243">
        <v>6.2637177969200835</v>
      </c>
      <c r="H44" s="243">
        <v>5.4630111816646316</v>
      </c>
      <c r="I44" s="243">
        <v>6.8155513369193645</v>
      </c>
      <c r="J44" s="243">
        <v>5.2908868925447212</v>
      </c>
      <c r="K44" s="243"/>
      <c r="L44" s="243"/>
      <c r="M44" s="243"/>
      <c r="N44" s="243"/>
      <c r="O44" s="243">
        <v>44.767648786870502</v>
      </c>
    </row>
    <row r="45" spans="1:15">
      <c r="A45" s="53"/>
      <c r="B45" s="69" t="s">
        <v>118</v>
      </c>
      <c r="C45" s="243">
        <v>1.0007469808705589</v>
      </c>
      <c r="D45" s="243">
        <v>1.1303728746756332</v>
      </c>
      <c r="E45" s="243">
        <v>1.9396273479239259</v>
      </c>
      <c r="F45" s="243">
        <v>1.3359984005157981</v>
      </c>
      <c r="G45" s="243">
        <v>1.6017411374698756</v>
      </c>
      <c r="H45" s="243">
        <v>0.9982191909607635</v>
      </c>
      <c r="I45" s="243">
        <v>1.9235166370801293</v>
      </c>
      <c r="J45" s="243">
        <v>0.76922727232700305</v>
      </c>
      <c r="K45" s="243"/>
      <c r="L45" s="243"/>
      <c r="M45" s="243"/>
      <c r="N45" s="243"/>
      <c r="O45" s="243">
        <v>10.699449841823688</v>
      </c>
    </row>
    <row r="46" spans="1:15">
      <c r="A46" s="53"/>
      <c r="B46" s="69" t="s">
        <v>119</v>
      </c>
      <c r="C46" s="243">
        <v>4.271558882458331</v>
      </c>
      <c r="D46" s="243">
        <v>3.7443475369515156</v>
      </c>
      <c r="E46" s="243">
        <v>3.4320173210656213</v>
      </c>
      <c r="F46" s="243">
        <v>4.0798122343603156</v>
      </c>
      <c r="G46" s="243">
        <v>4.6619766594502083</v>
      </c>
      <c r="H46" s="243">
        <v>4.4647919907038682</v>
      </c>
      <c r="I46" s="243">
        <v>4.8920346998392352</v>
      </c>
      <c r="J46" s="243">
        <v>4.5216596202177186</v>
      </c>
      <c r="K46" s="243"/>
      <c r="L46" s="243"/>
      <c r="M46" s="243"/>
      <c r="N46" s="243"/>
      <c r="O46" s="243">
        <v>34.068198945046817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v>0.82743665615228834</v>
      </c>
      <c r="D48" s="218">
        <v>4.2074023003478317E-2</v>
      </c>
      <c r="E48" s="218">
        <v>1.093336048651278</v>
      </c>
      <c r="F48" s="218">
        <v>0.98405434544321657</v>
      </c>
      <c r="G48" s="218">
        <v>0.16402890334189821</v>
      </c>
      <c r="H48" s="218">
        <v>0.16331377623875659</v>
      </c>
      <c r="I48" s="218">
        <v>0.11427883044670217</v>
      </c>
      <c r="J48" s="218">
        <v>0.50182620286930857</v>
      </c>
      <c r="K48" s="218"/>
      <c r="L48" s="218"/>
      <c r="M48" s="218"/>
      <c r="N48" s="218"/>
      <c r="O48" s="218">
        <v>3.8903487861469266</v>
      </c>
    </row>
    <row r="49" spans="1:16">
      <c r="A49" s="53"/>
      <c r="B49" s="69" t="s">
        <v>73</v>
      </c>
      <c r="C49" s="86">
        <v>0.82743665615228834</v>
      </c>
      <c r="D49" s="86">
        <v>4.2074023003478317E-2</v>
      </c>
      <c r="E49" s="86">
        <v>1.093336048651278</v>
      </c>
      <c r="F49" s="86">
        <v>0.98405434544321657</v>
      </c>
      <c r="G49" s="86">
        <v>0.16402890334189821</v>
      </c>
      <c r="H49" s="86">
        <v>0.16331377623875659</v>
      </c>
      <c r="I49" s="86">
        <v>0.11427883044670217</v>
      </c>
      <c r="J49" s="86">
        <v>0.50182620286930857</v>
      </c>
      <c r="K49" s="86"/>
      <c r="L49" s="86"/>
      <c r="M49" s="86"/>
      <c r="N49" s="86"/>
      <c r="O49" s="86">
        <v>3.8903487861469266</v>
      </c>
    </row>
    <row r="50" spans="1:16" ht="15" customHeight="1" outlineLevel="1">
      <c r="A50" s="53"/>
      <c r="B50" s="72" t="s">
        <v>122</v>
      </c>
      <c r="C50" s="86">
        <v>0</v>
      </c>
      <c r="D50" s="86">
        <v>0</v>
      </c>
      <c r="E50" s="86">
        <v>0</v>
      </c>
      <c r="F50" s="86">
        <v>0</v>
      </c>
      <c r="G50" s="86">
        <v>0</v>
      </c>
      <c r="H50" s="86">
        <v>0</v>
      </c>
      <c r="I50" s="86">
        <v>0</v>
      </c>
      <c r="J50" s="86">
        <v>0</v>
      </c>
      <c r="K50" s="86"/>
      <c r="L50" s="86"/>
      <c r="M50" s="86"/>
      <c r="N50" s="86"/>
      <c r="O50" s="86">
        <v>0</v>
      </c>
    </row>
    <row r="51" spans="1:16" ht="15" customHeight="1" outlineLevel="1">
      <c r="A51" s="53"/>
      <c r="B51" s="72" t="s">
        <v>123</v>
      </c>
      <c r="C51" s="86">
        <v>0.82743665615228834</v>
      </c>
      <c r="D51" s="86">
        <v>4.2074023003478317E-2</v>
      </c>
      <c r="E51" s="86">
        <v>1.093336048651278</v>
      </c>
      <c r="F51" s="86">
        <v>0.98405434544321657</v>
      </c>
      <c r="G51" s="86">
        <v>0.16402890334189821</v>
      </c>
      <c r="H51" s="86">
        <v>0.16331377623875659</v>
      </c>
      <c r="I51" s="86">
        <v>0.11427883044670217</v>
      </c>
      <c r="J51" s="86">
        <v>0.50182620286930857</v>
      </c>
      <c r="K51" s="86"/>
      <c r="L51" s="86"/>
      <c r="M51" s="86"/>
      <c r="N51" s="86"/>
      <c r="O51" s="86">
        <v>3.8903487861469266</v>
      </c>
    </row>
    <row r="52" spans="1:16" ht="15" customHeight="1" outlineLevel="1">
      <c r="A52" s="53"/>
      <c r="B52" s="72" t="s">
        <v>124</v>
      </c>
      <c r="C52" s="86">
        <v>0</v>
      </c>
      <c r="D52" s="86">
        <v>0</v>
      </c>
      <c r="E52" s="86">
        <v>0</v>
      </c>
      <c r="F52" s="86">
        <v>0</v>
      </c>
      <c r="G52" s="86">
        <v>0</v>
      </c>
      <c r="H52" s="86">
        <v>0</v>
      </c>
      <c r="I52" s="86">
        <v>0</v>
      </c>
      <c r="J52" s="86">
        <v>0</v>
      </c>
      <c r="K52" s="86"/>
      <c r="L52" s="86"/>
      <c r="M52" s="86"/>
      <c r="N52" s="86"/>
      <c r="O52" s="86"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v>-78.532624987744668</v>
      </c>
      <c r="D54" s="89">
        <v>-88.888475789416646</v>
      </c>
      <c r="E54" s="89">
        <v>-39.213100601663342</v>
      </c>
      <c r="F54" s="89">
        <v>-71.95527301092983</v>
      </c>
      <c r="G54" s="89">
        <v>-49.817024759436123</v>
      </c>
      <c r="H54" s="89">
        <v>-83.913902269706938</v>
      </c>
      <c r="I54" s="89">
        <v>-98.063746786367005</v>
      </c>
      <c r="J54" s="89">
        <v>-100.48370886299412</v>
      </c>
      <c r="K54" s="89"/>
      <c r="L54" s="89"/>
      <c r="M54" s="89"/>
      <c r="N54" s="89"/>
      <c r="O54" s="89">
        <v>-610.86785706825867</v>
      </c>
    </row>
    <row r="55" spans="1:16">
      <c r="A55" s="53"/>
      <c r="B55" s="88" t="s">
        <v>126</v>
      </c>
      <c r="C55" s="89">
        <v>-105.28986708751509</v>
      </c>
      <c r="D55" s="89">
        <v>-113.84812348994933</v>
      </c>
      <c r="E55" s="89">
        <v>-71.961546774121302</v>
      </c>
      <c r="F55" s="89">
        <v>-103.59600649980413</v>
      </c>
      <c r="G55" s="89">
        <v>-82.23690371883319</v>
      </c>
      <c r="H55" s="89">
        <v>-111.46721488024065</v>
      </c>
      <c r="I55" s="89">
        <v>-128.21738065575013</v>
      </c>
      <c r="J55" s="89">
        <v>-126.36052428904281</v>
      </c>
      <c r="K55" s="89"/>
      <c r="L55" s="89"/>
      <c r="M55" s="89"/>
      <c r="N55" s="89"/>
      <c r="O55" s="89">
        <v>-842.97756739525721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v>18.863623340769138</v>
      </c>
      <c r="D57" s="79">
        <v>7.4426353275160961</v>
      </c>
      <c r="E57" s="79">
        <v>16.572681433301501</v>
      </c>
      <c r="F57" s="79">
        <v>11.322159850242162</v>
      </c>
      <c r="G57" s="79">
        <v>21.073986163689661</v>
      </c>
      <c r="H57" s="79">
        <v>9.2522458091395094</v>
      </c>
      <c r="I57" s="79">
        <v>13.172259738497965</v>
      </c>
      <c r="J57" s="79">
        <v>11.363795607676591</v>
      </c>
      <c r="K57" s="79">
        <v>0</v>
      </c>
      <c r="L57" s="79">
        <v>0</v>
      </c>
      <c r="M57" s="79">
        <v>0</v>
      </c>
      <c r="N57" s="79">
        <v>0</v>
      </c>
      <c r="O57" s="79">
        <v>109.06338727083264</v>
      </c>
    </row>
    <row r="58" spans="1:16">
      <c r="A58" s="53"/>
      <c r="B58" s="69" t="s">
        <v>128</v>
      </c>
      <c r="C58" s="86">
        <v>17.426655826274839</v>
      </c>
      <c r="D58" s="86">
        <v>5.8826061903938172</v>
      </c>
      <c r="E58" s="86">
        <v>12.42533883294425</v>
      </c>
      <c r="F58" s="86">
        <v>10.799762885574772</v>
      </c>
      <c r="G58" s="86">
        <v>18.266586444019723</v>
      </c>
      <c r="H58" s="86">
        <v>7.6001608977508948</v>
      </c>
      <c r="I58" s="86">
        <v>10.985935876201765</v>
      </c>
      <c r="J58" s="86">
        <v>10.396481322762476</v>
      </c>
      <c r="K58" s="86"/>
      <c r="L58" s="86"/>
      <c r="M58" s="86"/>
      <c r="N58" s="86"/>
      <c r="O58" s="86">
        <v>93.783528275922549</v>
      </c>
    </row>
    <row r="59" spans="1:16">
      <c r="A59" s="53"/>
      <c r="B59" s="69" t="s">
        <v>129</v>
      </c>
      <c r="C59" s="86">
        <v>1.4369675144943006</v>
      </c>
      <c r="D59" s="86">
        <v>1.560029137122279</v>
      </c>
      <c r="E59" s="86">
        <v>4.1473426003572511</v>
      </c>
      <c r="F59" s="86">
        <v>0.52239696466739038</v>
      </c>
      <c r="G59" s="86">
        <v>2.8073997196699385</v>
      </c>
      <c r="H59" s="86">
        <v>1.6520849113886142</v>
      </c>
      <c r="I59" s="86">
        <v>2.1863238622962009</v>
      </c>
      <c r="J59" s="86">
        <v>0.96731428491411564</v>
      </c>
      <c r="K59" s="86"/>
      <c r="L59" s="86"/>
      <c r="M59" s="86"/>
      <c r="N59" s="86"/>
      <c r="O59" s="86">
        <v>15.279858994910089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v>-124.15349042828423</v>
      </c>
      <c r="D61" s="89">
        <v>-121.29075881746543</v>
      </c>
      <c r="E61" s="89">
        <v>-88.5342282074228</v>
      </c>
      <c r="F61" s="89">
        <v>-114.91816635004629</v>
      </c>
      <c r="G61" s="89">
        <v>-103.31088988252284</v>
      </c>
      <c r="H61" s="89">
        <v>-120.71946068938016</v>
      </c>
      <c r="I61" s="89">
        <v>-141.38964039424809</v>
      </c>
      <c r="J61" s="89">
        <v>-137.72431989671941</v>
      </c>
      <c r="K61" s="89">
        <v>0</v>
      </c>
      <c r="L61" s="89">
        <v>0</v>
      </c>
      <c r="M61" s="89">
        <v>0</v>
      </c>
      <c r="N61" s="89">
        <v>0</v>
      </c>
      <c r="O61" s="89">
        <v>-952.04095466608987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v>281.63011332847873</v>
      </c>
      <c r="D63" s="94">
        <v>113.98917053530472</v>
      </c>
      <c r="E63" s="94">
        <v>60.884986256283767</v>
      </c>
      <c r="F63" s="94">
        <v>124.58442114928857</v>
      </c>
      <c r="G63" s="94">
        <v>114.6852128385655</v>
      </c>
      <c r="H63" s="94">
        <v>164.69456960760826</v>
      </c>
      <c r="I63" s="94">
        <v>114.90902045288105</v>
      </c>
      <c r="J63" s="94">
        <v>203.44210250580235</v>
      </c>
      <c r="K63" s="94"/>
      <c r="L63" s="94"/>
      <c r="M63" s="94"/>
      <c r="N63" s="94"/>
      <c r="O63" s="94">
        <v>1178.819596674213</v>
      </c>
    </row>
    <row r="64" spans="1:16">
      <c r="A64" s="53"/>
      <c r="B64" s="69" t="s">
        <v>132</v>
      </c>
      <c r="C64" s="248">
        <v>123.4</v>
      </c>
      <c r="D64" s="248">
        <v>157.69999999999999</v>
      </c>
      <c r="E64" s="248">
        <v>100</v>
      </c>
      <c r="F64" s="248">
        <v>87.766747912117012</v>
      </c>
      <c r="G64" s="248">
        <v>168.69280371772396</v>
      </c>
      <c r="H64" s="248">
        <v>123.75294591254406</v>
      </c>
      <c r="I64" s="248">
        <v>106.9</v>
      </c>
      <c r="J64" s="248">
        <v>135.6033930591997</v>
      </c>
      <c r="K64" s="248"/>
      <c r="L64" s="248"/>
      <c r="M64" s="248"/>
      <c r="N64" s="248"/>
      <c r="O64" s="248">
        <v>1003.8158906015848</v>
      </c>
    </row>
    <row r="65" spans="1:16">
      <c r="A65" s="53"/>
      <c r="B65" s="72" t="s">
        <v>133</v>
      </c>
      <c r="C65" s="248">
        <v>123.4</v>
      </c>
      <c r="D65" s="248">
        <v>157.69999999999999</v>
      </c>
      <c r="E65" s="248">
        <v>100</v>
      </c>
      <c r="F65" s="248">
        <v>87.766747912117012</v>
      </c>
      <c r="G65" s="248">
        <v>168.69280371772396</v>
      </c>
      <c r="H65" s="248">
        <v>123.75294591254406</v>
      </c>
      <c r="I65" s="248">
        <v>106.9</v>
      </c>
      <c r="J65" s="248">
        <v>135.6033930591997</v>
      </c>
      <c r="K65" s="248"/>
      <c r="L65" s="248"/>
      <c r="M65" s="248"/>
      <c r="N65" s="248"/>
      <c r="O65" s="248">
        <v>1003.8158906015848</v>
      </c>
    </row>
    <row r="66" spans="1:16">
      <c r="A66" s="53"/>
      <c r="B66" s="72" t="s">
        <v>261</v>
      </c>
      <c r="C66" s="248">
        <v>0</v>
      </c>
      <c r="D66" s="248">
        <v>0</v>
      </c>
      <c r="E66" s="248">
        <v>0</v>
      </c>
      <c r="F66" s="248">
        <v>0</v>
      </c>
      <c r="G66" s="248">
        <v>0</v>
      </c>
      <c r="H66" s="248">
        <v>0</v>
      </c>
      <c r="I66" s="248">
        <v>0</v>
      </c>
      <c r="J66" s="248">
        <v>0</v>
      </c>
      <c r="K66" s="248"/>
      <c r="L66" s="248"/>
      <c r="M66" s="248"/>
      <c r="N66" s="248"/>
      <c r="O66" s="248">
        <v>0</v>
      </c>
    </row>
    <row r="67" spans="1:16">
      <c r="A67" s="53"/>
      <c r="B67" s="69" t="s">
        <v>134</v>
      </c>
      <c r="C67" s="248">
        <v>0</v>
      </c>
      <c r="D67" s="248">
        <v>0</v>
      </c>
      <c r="E67" s="248">
        <v>0</v>
      </c>
      <c r="F67" s="248">
        <v>0</v>
      </c>
      <c r="G67" s="248">
        <v>0</v>
      </c>
      <c r="H67" s="248">
        <v>0</v>
      </c>
      <c r="I67" s="248">
        <v>0</v>
      </c>
      <c r="J67" s="248">
        <v>0</v>
      </c>
      <c r="K67" s="248"/>
      <c r="L67" s="248"/>
      <c r="M67" s="248"/>
      <c r="N67" s="248"/>
      <c r="O67" s="248">
        <v>0</v>
      </c>
    </row>
    <row r="68" spans="1:16" ht="15" customHeight="1" outlineLevel="1">
      <c r="A68" s="53"/>
      <c r="B68" s="95" t="s">
        <v>135</v>
      </c>
      <c r="C68" s="248">
        <v>0</v>
      </c>
      <c r="D68" s="248">
        <v>0</v>
      </c>
      <c r="E68" s="248">
        <v>0</v>
      </c>
      <c r="F68" s="248">
        <v>0</v>
      </c>
      <c r="G68" s="248">
        <v>0</v>
      </c>
      <c r="H68" s="248">
        <v>0</v>
      </c>
      <c r="I68" s="248">
        <v>0</v>
      </c>
      <c r="J68" s="248">
        <v>0</v>
      </c>
      <c r="K68" s="248"/>
      <c r="L68" s="248"/>
      <c r="M68" s="248"/>
      <c r="N68" s="248"/>
      <c r="O68" s="248">
        <v>0</v>
      </c>
    </row>
    <row r="69" spans="1:16" ht="15" customHeight="1" outlineLevel="1">
      <c r="A69" s="53"/>
      <c r="B69" s="95" t="s">
        <v>136</v>
      </c>
      <c r="C69" s="248">
        <v>0</v>
      </c>
      <c r="D69" s="248">
        <v>0</v>
      </c>
      <c r="E69" s="248">
        <v>0</v>
      </c>
      <c r="F69" s="248">
        <v>0</v>
      </c>
      <c r="G69" s="248">
        <v>0</v>
      </c>
      <c r="H69" s="248">
        <v>0</v>
      </c>
      <c r="I69" s="248">
        <v>0</v>
      </c>
      <c r="J69" s="248">
        <v>0</v>
      </c>
      <c r="K69" s="248"/>
      <c r="L69" s="248"/>
      <c r="M69" s="248"/>
      <c r="N69" s="248"/>
      <c r="O69" s="248">
        <v>0</v>
      </c>
    </row>
    <row r="70" spans="1:16">
      <c r="A70" s="53"/>
      <c r="B70" s="249" t="s">
        <v>137</v>
      </c>
      <c r="C70" s="248">
        <v>203.87288885434532</v>
      </c>
      <c r="D70" s="248">
        <v>-98.934550686515436</v>
      </c>
      <c r="E70" s="248">
        <v>80.659031680205828</v>
      </c>
      <c r="F70" s="248">
        <v>-11.481101477345064</v>
      </c>
      <c r="G70" s="248">
        <v>39.073508092354317</v>
      </c>
      <c r="H70" s="248">
        <v>20.768798179558402</v>
      </c>
      <c r="I70" s="248">
        <v>-82.932078879367097</v>
      </c>
      <c r="J70" s="248">
        <v>85.028116464551701</v>
      </c>
      <c r="K70" s="248"/>
      <c r="L70" s="248"/>
      <c r="M70" s="248"/>
      <c r="N70" s="248"/>
      <c r="O70" s="248">
        <v>236.05461222778797</v>
      </c>
    </row>
    <row r="71" spans="1:16">
      <c r="A71" s="53"/>
      <c r="B71" s="250" t="s">
        <v>138</v>
      </c>
      <c r="C71" s="248">
        <v>0</v>
      </c>
      <c r="D71" s="248">
        <v>0</v>
      </c>
      <c r="E71" s="248">
        <v>0</v>
      </c>
      <c r="F71" s="248">
        <v>0</v>
      </c>
      <c r="G71" s="248">
        <v>0</v>
      </c>
      <c r="H71" s="248">
        <v>0</v>
      </c>
      <c r="I71" s="248">
        <v>0</v>
      </c>
      <c r="J71" s="248">
        <v>0</v>
      </c>
      <c r="K71" s="248"/>
      <c r="L71" s="248"/>
      <c r="M71" s="248"/>
      <c r="N71" s="248"/>
      <c r="O71" s="248">
        <v>0</v>
      </c>
    </row>
    <row r="72" spans="1:16">
      <c r="A72" s="53"/>
      <c r="B72" s="250" t="s">
        <v>139</v>
      </c>
      <c r="C72" s="248">
        <v>203.87288885434532</v>
      </c>
      <c r="D72" s="248">
        <v>-98.934550686515436</v>
      </c>
      <c r="E72" s="248">
        <v>80.659031680205828</v>
      </c>
      <c r="F72" s="248">
        <v>-11.481101477345064</v>
      </c>
      <c r="G72" s="248">
        <v>39.073508092354317</v>
      </c>
      <c r="H72" s="248">
        <v>20.768798179558402</v>
      </c>
      <c r="I72" s="248">
        <v>-82.932078879367097</v>
      </c>
      <c r="J72" s="248">
        <v>85.028116464551701</v>
      </c>
      <c r="K72" s="248"/>
      <c r="L72" s="248"/>
      <c r="M72" s="248"/>
      <c r="N72" s="248"/>
      <c r="O72" s="248">
        <v>236.05461222778797</v>
      </c>
    </row>
    <row r="73" spans="1:16">
      <c r="A73" s="53"/>
      <c r="B73" s="249" t="s">
        <v>140</v>
      </c>
      <c r="C73" s="248">
        <v>-47.079743040360874</v>
      </c>
      <c r="D73" s="248">
        <v>53.663692084697885</v>
      </c>
      <c r="E73" s="248">
        <v>-123.92138802427931</v>
      </c>
      <c r="F73" s="248">
        <v>47.776377749849225</v>
      </c>
      <c r="G73" s="248">
        <v>-95.888498691182704</v>
      </c>
      <c r="H73" s="248">
        <v>18.520740604117179</v>
      </c>
      <c r="I73" s="248">
        <v>88.754775469951937</v>
      </c>
      <c r="J73" s="248">
        <v>-18.156721302863161</v>
      </c>
      <c r="K73" s="248"/>
      <c r="L73" s="248"/>
      <c r="M73" s="248"/>
      <c r="N73" s="248"/>
      <c r="O73" s="248">
        <v>-76.33076515006978</v>
      </c>
    </row>
    <row r="74" spans="1:16">
      <c r="A74" s="53"/>
      <c r="B74" s="250" t="s">
        <v>141</v>
      </c>
      <c r="C74" s="248">
        <v>-7.3359925028456416</v>
      </c>
      <c r="D74" s="248">
        <v>50.364217739173938</v>
      </c>
      <c r="E74" s="248">
        <v>-47.473502941869739</v>
      </c>
      <c r="F74" s="248">
        <v>30.813689503706165</v>
      </c>
      <c r="G74" s="248">
        <v>-14.645139768096197</v>
      </c>
      <c r="H74" s="248">
        <v>21.269150285936405</v>
      </c>
      <c r="I74" s="248">
        <v>84.688096407232138</v>
      </c>
      <c r="J74" s="248">
        <v>-28.717286850666927</v>
      </c>
      <c r="K74" s="248"/>
      <c r="L74" s="248"/>
      <c r="M74" s="248"/>
      <c r="N74" s="248"/>
      <c r="O74" s="248">
        <v>88.963231872570148</v>
      </c>
    </row>
    <row r="75" spans="1:16">
      <c r="A75" s="53"/>
      <c r="B75" s="250" t="s">
        <v>261</v>
      </c>
      <c r="C75" s="248">
        <v>0</v>
      </c>
      <c r="D75" s="248">
        <v>0</v>
      </c>
      <c r="E75" s="248">
        <v>0</v>
      </c>
      <c r="F75" s="248">
        <v>0</v>
      </c>
      <c r="G75" s="248">
        <v>0</v>
      </c>
      <c r="H75" s="248">
        <v>0</v>
      </c>
      <c r="I75" s="248">
        <v>0</v>
      </c>
      <c r="J75" s="248">
        <v>0</v>
      </c>
      <c r="K75" s="248"/>
      <c r="L75" s="248"/>
      <c r="M75" s="248"/>
      <c r="N75" s="248"/>
      <c r="O75" s="248">
        <v>0</v>
      </c>
      <c r="P75" s="225"/>
    </row>
    <row r="76" spans="1:16">
      <c r="A76" s="53"/>
      <c r="B76" s="250" t="s">
        <v>258</v>
      </c>
      <c r="C76" s="248">
        <v>0</v>
      </c>
      <c r="D76" s="248">
        <v>0</v>
      </c>
      <c r="E76" s="248">
        <v>0</v>
      </c>
      <c r="F76" s="248">
        <v>0</v>
      </c>
      <c r="G76" s="248">
        <v>0</v>
      </c>
      <c r="H76" s="248">
        <v>0</v>
      </c>
      <c r="I76" s="248">
        <v>0</v>
      </c>
      <c r="J76" s="248">
        <v>0</v>
      </c>
      <c r="K76" s="248"/>
      <c r="L76" s="248"/>
      <c r="M76" s="248"/>
      <c r="N76" s="248"/>
      <c r="O76" s="248">
        <v>0</v>
      </c>
    </row>
    <row r="77" spans="1:16">
      <c r="A77" s="53"/>
      <c r="B77" s="250" t="s">
        <v>142</v>
      </c>
      <c r="C77" s="248">
        <v>-39.743750537515233</v>
      </c>
      <c r="D77" s="248">
        <v>3.299474345523949</v>
      </c>
      <c r="E77" s="248">
        <v>-76.44788508240957</v>
      </c>
      <c r="F77" s="248">
        <v>16.96268824614306</v>
      </c>
      <c r="G77" s="248">
        <v>-81.243358923086504</v>
      </c>
      <c r="H77" s="248">
        <v>-2.7484096818192256</v>
      </c>
      <c r="I77" s="248">
        <v>4.0666790627198068</v>
      </c>
      <c r="J77" s="248">
        <v>10.560565547803765</v>
      </c>
      <c r="K77" s="248"/>
      <c r="L77" s="248"/>
      <c r="M77" s="248"/>
      <c r="N77" s="248"/>
      <c r="O77" s="248">
        <v>-165.29399702263993</v>
      </c>
    </row>
    <row r="78" spans="1:16">
      <c r="A78" s="53"/>
      <c r="B78" s="250" t="s">
        <v>143</v>
      </c>
      <c r="C78" s="248">
        <v>0</v>
      </c>
      <c r="D78" s="248">
        <v>0</v>
      </c>
      <c r="E78" s="248">
        <v>0</v>
      </c>
      <c r="F78" s="248">
        <v>0</v>
      </c>
      <c r="G78" s="248">
        <v>0</v>
      </c>
      <c r="H78" s="248">
        <v>0</v>
      </c>
      <c r="I78" s="248">
        <v>0</v>
      </c>
      <c r="J78" s="248">
        <v>0</v>
      </c>
      <c r="K78" s="248"/>
      <c r="L78" s="248"/>
      <c r="M78" s="248"/>
      <c r="N78" s="248"/>
      <c r="O78" s="248">
        <v>0</v>
      </c>
    </row>
    <row r="79" spans="1:16">
      <c r="A79" s="53"/>
      <c r="B79" s="251" t="s">
        <v>144</v>
      </c>
      <c r="C79" s="248">
        <v>1.4369675144943006</v>
      </c>
      <c r="D79" s="248">
        <v>1.560029137122279</v>
      </c>
      <c r="E79" s="248">
        <v>4.1473426003572511</v>
      </c>
      <c r="F79" s="248">
        <v>0.52239696466739038</v>
      </c>
      <c r="G79" s="248">
        <v>2.8073997196699385</v>
      </c>
      <c r="H79" s="248">
        <v>1.6520849113886142</v>
      </c>
      <c r="I79" s="248">
        <v>2.1863238622962009</v>
      </c>
      <c r="J79" s="248">
        <v>0.96731428491411564</v>
      </c>
      <c r="K79" s="248"/>
      <c r="L79" s="248"/>
      <c r="M79" s="248"/>
      <c r="N79" s="248"/>
      <c r="O79" s="248">
        <v>15.279858994910089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v>157.47662290019451</v>
      </c>
      <c r="D81" s="100">
        <v>-7.3015882821607079</v>
      </c>
      <c r="E81" s="100">
        <v>-27.649241951139032</v>
      </c>
      <c r="F81" s="100">
        <v>9.6662547992422816</v>
      </c>
      <c r="G81" s="100">
        <v>11.374322956042661</v>
      </c>
      <c r="H81" s="100">
        <v>43.975108918228102</v>
      </c>
      <c r="I81" s="100">
        <v>-26.480619941367038</v>
      </c>
      <c r="J81" s="100">
        <v>65.717782609082946</v>
      </c>
      <c r="K81" s="100"/>
      <c r="L81" s="100"/>
      <c r="M81" s="100"/>
      <c r="N81" s="100"/>
      <c r="O81" s="100">
        <v>226.77864200812314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5">
        <v>0</v>
      </c>
      <c r="C83" s="425"/>
      <c r="D83" s="425"/>
      <c r="E83" s="425"/>
      <c r="F83" s="425"/>
      <c r="G83" s="425"/>
      <c r="H83" s="425"/>
      <c r="I83" s="425"/>
      <c r="J83" s="425"/>
      <c r="K83" s="425"/>
      <c r="L83" s="425"/>
      <c r="M83" s="425"/>
      <c r="N83" s="425"/>
      <c r="O83" s="425"/>
    </row>
    <row r="84" spans="1:15">
      <c r="A84" s="53"/>
      <c r="B84" s="425" t="s">
        <v>408</v>
      </c>
      <c r="C84" s="425"/>
      <c r="D84" s="425"/>
      <c r="E84" s="425"/>
      <c r="F84" s="425"/>
      <c r="G84" s="425"/>
      <c r="H84" s="425"/>
      <c r="I84" s="425"/>
      <c r="J84" s="425"/>
      <c r="K84" s="425"/>
      <c r="L84" s="425"/>
      <c r="M84" s="425"/>
      <c r="N84" s="425"/>
      <c r="O84" s="425"/>
    </row>
    <row r="85" spans="1:15">
      <c r="A85" s="53"/>
      <c r="B85" s="426" t="s">
        <v>405</v>
      </c>
      <c r="C85" s="426"/>
      <c r="D85" s="426"/>
      <c r="E85" s="426"/>
      <c r="F85" s="426"/>
      <c r="G85" s="426"/>
      <c r="H85" s="426"/>
      <c r="I85" s="426"/>
      <c r="J85" s="426"/>
      <c r="K85" s="426"/>
      <c r="L85" s="426"/>
      <c r="M85" s="426"/>
      <c r="N85" s="426"/>
      <c r="O85" s="426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34" t="s">
        <v>96</v>
      </c>
      <c r="C87" s="441" t="s">
        <v>406</v>
      </c>
      <c r="D87" s="442"/>
      <c r="E87" s="442"/>
      <c r="F87" s="442"/>
      <c r="G87" s="442"/>
      <c r="H87" s="442"/>
      <c r="I87" s="442"/>
      <c r="J87" s="442"/>
      <c r="K87" s="442"/>
      <c r="L87" s="442"/>
      <c r="M87" s="442"/>
      <c r="N87" s="443"/>
      <c r="O87" s="439" t="s">
        <v>407</v>
      </c>
    </row>
    <row r="88" spans="1:15">
      <c r="A88" s="53"/>
      <c r="B88" s="435"/>
      <c r="C88" s="62" t="s">
        <v>5</v>
      </c>
      <c r="D88" s="62" t="s">
        <v>6</v>
      </c>
      <c r="E88" s="62" t="s">
        <v>7</v>
      </c>
      <c r="F88" s="62" t="s">
        <v>8</v>
      </c>
      <c r="G88" s="62" t="s">
        <v>9</v>
      </c>
      <c r="H88" s="62" t="s">
        <v>10</v>
      </c>
      <c r="I88" s="62" t="s">
        <v>11</v>
      </c>
      <c r="J88" s="62" t="s">
        <v>12</v>
      </c>
      <c r="K88" s="62" t="s">
        <v>13</v>
      </c>
      <c r="L88" s="62" t="s">
        <v>14</v>
      </c>
      <c r="M88" s="62" t="s">
        <v>15</v>
      </c>
      <c r="N88" s="62" t="s">
        <v>16</v>
      </c>
      <c r="O88" s="440"/>
    </row>
    <row r="89" spans="1:15">
      <c r="A89" s="53"/>
      <c r="B89" s="63" t="s">
        <v>97</v>
      </c>
      <c r="C89" s="64">
        <v>56.826918677307461</v>
      </c>
      <c r="D89" s="64">
        <v>51.852819229926354</v>
      </c>
      <c r="E89" s="64">
        <v>53.972760431183694</v>
      </c>
      <c r="F89" s="64">
        <v>56.439866672371245</v>
      </c>
      <c r="G89" s="64">
        <v>60.010965143773284</v>
      </c>
      <c r="H89" s="64">
        <v>61.084668612212816</v>
      </c>
      <c r="I89" s="64">
        <v>66.66312354820144</v>
      </c>
      <c r="J89" s="64">
        <v>66.899369834562265</v>
      </c>
      <c r="K89" s="64"/>
      <c r="L89" s="64"/>
      <c r="M89" s="64"/>
      <c r="N89" s="64"/>
      <c r="O89" s="64">
        <v>473.75049214953856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v>52.95159122035227</v>
      </c>
      <c r="D91" s="68">
        <v>50.799474047826969</v>
      </c>
      <c r="E91" s="68">
        <v>52.682460301429103</v>
      </c>
      <c r="F91" s="68">
        <v>52.922165687947199</v>
      </c>
      <c r="G91" s="68">
        <v>58.220298602846121</v>
      </c>
      <c r="H91" s="68">
        <v>59.775271429090488</v>
      </c>
      <c r="I91" s="68">
        <v>64.895980971927031</v>
      </c>
      <c r="J91" s="68">
        <v>65.475233259119236</v>
      </c>
      <c r="K91" s="68"/>
      <c r="L91" s="68"/>
      <c r="M91" s="68"/>
      <c r="N91" s="68"/>
      <c r="O91" s="68">
        <v>457.72247552053841</v>
      </c>
    </row>
    <row r="92" spans="1:15">
      <c r="A92" s="53"/>
      <c r="B92" s="69" t="s">
        <v>99</v>
      </c>
      <c r="C92" s="70">
        <v>5.329663487419853</v>
      </c>
      <c r="D92" s="70">
        <v>5.573126658343412</v>
      </c>
      <c r="E92" s="70">
        <v>5.050976993503193</v>
      </c>
      <c r="F92" s="70">
        <v>5.2578334931846138</v>
      </c>
      <c r="G92" s="70">
        <v>4.7890569411480763</v>
      </c>
      <c r="H92" s="70">
        <v>5.095750745196364</v>
      </c>
      <c r="I92" s="70">
        <v>4.9215627731853298</v>
      </c>
      <c r="J92" s="70">
        <v>4.2810916602530122</v>
      </c>
      <c r="K92" s="70"/>
      <c r="L92" s="70"/>
      <c r="M92" s="70"/>
      <c r="N92" s="70"/>
      <c r="O92" s="70">
        <v>40.299062752233851</v>
      </c>
    </row>
    <row r="93" spans="1:15">
      <c r="A93" s="53"/>
      <c r="B93" s="69" t="s">
        <v>100</v>
      </c>
      <c r="C93" s="70">
        <v>4.6190314605949201</v>
      </c>
      <c r="D93" s="70">
        <v>4.7697377650811568</v>
      </c>
      <c r="E93" s="70">
        <v>3.2959093189242461</v>
      </c>
      <c r="F93" s="70">
        <v>4.7094095333411294</v>
      </c>
      <c r="G93" s="70">
        <v>5.3172285148236194</v>
      </c>
      <c r="H93" s="70">
        <v>5.3151768179072301</v>
      </c>
      <c r="I93" s="70">
        <v>5.1498818493724627</v>
      </c>
      <c r="J93" s="70">
        <v>4.840304992964076</v>
      </c>
      <c r="K93" s="70"/>
      <c r="L93" s="70"/>
      <c r="M93" s="70"/>
      <c r="N93" s="70"/>
      <c r="O93" s="70">
        <v>38.016680253008843</v>
      </c>
    </row>
    <row r="94" spans="1:15">
      <c r="A94" s="53"/>
      <c r="B94" s="69" t="s">
        <v>101</v>
      </c>
      <c r="C94" s="70">
        <v>0.69276592832808026</v>
      </c>
      <c r="D94" s="70">
        <v>0.69818141622393848</v>
      </c>
      <c r="E94" s="70">
        <v>0.69639780959639741</v>
      </c>
      <c r="F94" s="70">
        <v>0.65278157606201292</v>
      </c>
      <c r="G94" s="70">
        <v>0.74631400882797028</v>
      </c>
      <c r="H94" s="70">
        <v>0.71689874690900102</v>
      </c>
      <c r="I94" s="70">
        <v>0.83870904955923142</v>
      </c>
      <c r="J94" s="70">
        <v>0.84120248415372523</v>
      </c>
      <c r="K94" s="70"/>
      <c r="L94" s="70"/>
      <c r="M94" s="70"/>
      <c r="N94" s="70"/>
      <c r="O94" s="70">
        <v>5.8832510196603565</v>
      </c>
    </row>
    <row r="95" spans="1:15">
      <c r="A95" s="53"/>
      <c r="B95" s="69" t="s">
        <v>102</v>
      </c>
      <c r="C95" s="70">
        <v>1.5240682685457587</v>
      </c>
      <c r="D95" s="70">
        <v>1.4109171513093099</v>
      </c>
      <c r="E95" s="70">
        <v>1.4244960494700925</v>
      </c>
      <c r="F95" s="70">
        <v>1.3717896175589934</v>
      </c>
      <c r="G95" s="70">
        <v>1.4072748274815421</v>
      </c>
      <c r="H95" s="70">
        <v>1.516949392322529</v>
      </c>
      <c r="I95" s="70">
        <v>1.4639595231220586</v>
      </c>
      <c r="J95" s="70">
        <v>1.5811033784842878</v>
      </c>
      <c r="K95" s="70"/>
      <c r="L95" s="70"/>
      <c r="M95" s="70"/>
      <c r="N95" s="70"/>
      <c r="O95" s="70">
        <v>11.700558208294572</v>
      </c>
    </row>
    <row r="96" spans="1:15">
      <c r="A96" s="53"/>
      <c r="B96" s="69" t="s">
        <v>103</v>
      </c>
      <c r="C96" s="70">
        <v>13.171428846872649</v>
      </c>
      <c r="D96" s="70">
        <v>12.071518063008529</v>
      </c>
      <c r="E96" s="70">
        <v>12.86957344439594</v>
      </c>
      <c r="F96" s="70">
        <v>12.453640614914338</v>
      </c>
      <c r="G96" s="70">
        <v>13.869038451777065</v>
      </c>
      <c r="H96" s="70">
        <v>13.742854551639317</v>
      </c>
      <c r="I96" s="70">
        <v>14.761947730569959</v>
      </c>
      <c r="J96" s="70">
        <v>14.586567192263455</v>
      </c>
      <c r="K96" s="70"/>
      <c r="L96" s="70"/>
      <c r="M96" s="70"/>
      <c r="N96" s="70"/>
      <c r="O96" s="70">
        <v>107.52656889544126</v>
      </c>
    </row>
    <row r="97" spans="1:15">
      <c r="A97" s="53"/>
      <c r="B97" s="69" t="s">
        <v>104</v>
      </c>
      <c r="C97" s="70">
        <v>27.614633228591014</v>
      </c>
      <c r="D97" s="70">
        <v>26.275992993860623</v>
      </c>
      <c r="E97" s="70">
        <v>29.345106685539232</v>
      </c>
      <c r="F97" s="70">
        <v>28.476710852886114</v>
      </c>
      <c r="G97" s="70">
        <v>32.091385858787845</v>
      </c>
      <c r="H97" s="70">
        <v>33.387641175116045</v>
      </c>
      <c r="I97" s="70">
        <v>37.759920046117998</v>
      </c>
      <c r="J97" s="70">
        <v>39.344963551000674</v>
      </c>
      <c r="K97" s="70"/>
      <c r="L97" s="70"/>
      <c r="M97" s="70"/>
      <c r="N97" s="70"/>
      <c r="O97" s="70">
        <v>254.29635439189957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v>3.8753274569551914</v>
      </c>
      <c r="D99" s="68">
        <v>1.053345182099382</v>
      </c>
      <c r="E99" s="68">
        <v>1.2903001297545911</v>
      </c>
      <c r="F99" s="68">
        <v>3.5177009844240477</v>
      </c>
      <c r="G99" s="68">
        <v>1.7906665409271634</v>
      </c>
      <c r="H99" s="68">
        <v>1.3093971831223259</v>
      </c>
      <c r="I99" s="68">
        <v>1.7671425762744086</v>
      </c>
      <c r="J99" s="68">
        <v>1.4241365754430266</v>
      </c>
      <c r="K99" s="68"/>
      <c r="L99" s="68"/>
      <c r="M99" s="68"/>
      <c r="N99" s="68"/>
      <c r="O99" s="68">
        <v>16.028016629000138</v>
      </c>
    </row>
    <row r="100" spans="1:15">
      <c r="A100" s="53"/>
      <c r="B100" s="69" t="s">
        <v>106</v>
      </c>
      <c r="C100" s="70">
        <v>1.0335805584357474</v>
      </c>
      <c r="D100" s="70">
        <v>0.93756169651933352</v>
      </c>
      <c r="E100" s="70">
        <v>1.1145421628193528</v>
      </c>
      <c r="F100" s="70">
        <v>1.0319014617923108</v>
      </c>
      <c r="G100" s="70">
        <v>0.9829109241576639</v>
      </c>
      <c r="H100" s="70">
        <v>0.98210807751127094</v>
      </c>
      <c r="I100" s="70">
        <v>0.96257458391700867</v>
      </c>
      <c r="J100" s="70">
        <v>1.0259230183568042</v>
      </c>
      <c r="K100" s="70"/>
      <c r="L100" s="70"/>
      <c r="M100" s="70"/>
      <c r="N100" s="70"/>
      <c r="O100" s="70">
        <v>8.0711024835094936</v>
      </c>
    </row>
    <row r="101" spans="1:15">
      <c r="A101" s="53"/>
      <c r="B101" s="69" t="s">
        <v>107</v>
      </c>
      <c r="C101" s="70">
        <v>2.8417468985194438</v>
      </c>
      <c r="D101" s="70">
        <v>0.1157834855800484</v>
      </c>
      <c r="E101" s="70">
        <v>0.17575796693523832</v>
      </c>
      <c r="F101" s="70">
        <v>2.4857995226317366</v>
      </c>
      <c r="G101" s="70">
        <v>0.80775561676949936</v>
      </c>
      <c r="H101" s="70">
        <v>0.32728910561105501</v>
      </c>
      <c r="I101" s="70">
        <v>0.80456799235739995</v>
      </c>
      <c r="J101" s="70">
        <v>0.39821355708622241</v>
      </c>
      <c r="K101" s="70"/>
      <c r="L101" s="70"/>
      <c r="M101" s="70"/>
      <c r="N101" s="70"/>
      <c r="O101" s="70">
        <v>7.9569141454906456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v>88.364097513456372</v>
      </c>
      <c r="D103" s="79">
        <v>80.626052105593416</v>
      </c>
      <c r="E103" s="79">
        <v>76.096801728772292</v>
      </c>
      <c r="F103" s="79">
        <v>84.689641770940455</v>
      </c>
      <c r="G103" s="79">
        <v>82.46989660703899</v>
      </c>
      <c r="H103" s="79">
        <v>91.63941395204975</v>
      </c>
      <c r="I103" s="79">
        <v>95.370784853668297</v>
      </c>
      <c r="J103" s="79">
        <v>96.774769518230372</v>
      </c>
      <c r="K103" s="79"/>
      <c r="L103" s="79"/>
      <c r="M103" s="79"/>
      <c r="N103" s="79"/>
      <c r="O103" s="79">
        <v>696.03145804974997</v>
      </c>
    </row>
    <row r="104" spans="1:15">
      <c r="A104" s="53"/>
      <c r="B104" s="80" t="s">
        <v>109</v>
      </c>
      <c r="C104" s="81">
        <v>76.179154028020562</v>
      </c>
      <c r="D104" s="81">
        <v>71.54140934647441</v>
      </c>
      <c r="E104" s="81">
        <v>62.988515675004862</v>
      </c>
      <c r="F104" s="81">
        <v>70.479536143067179</v>
      </c>
      <c r="G104" s="81">
        <v>69.745523638465031</v>
      </c>
      <c r="H104" s="81">
        <v>79.504366541414129</v>
      </c>
      <c r="I104" s="81">
        <v>84.388290621155235</v>
      </c>
      <c r="J104" s="81">
        <v>85.93073853045901</v>
      </c>
      <c r="K104" s="81"/>
      <c r="L104" s="81"/>
      <c r="M104" s="81"/>
      <c r="N104" s="81"/>
      <c r="O104" s="81">
        <v>600.75753452406047</v>
      </c>
    </row>
    <row r="105" spans="1:15">
      <c r="A105" s="53"/>
      <c r="B105" s="69" t="s">
        <v>110</v>
      </c>
      <c r="C105" s="70">
        <v>35.868696054881589</v>
      </c>
      <c r="D105" s="70">
        <v>38.263436383883501</v>
      </c>
      <c r="E105" s="70">
        <v>37.483129477884098</v>
      </c>
      <c r="F105" s="70">
        <v>47.061579416808229</v>
      </c>
      <c r="G105" s="70">
        <v>44.508205858939448</v>
      </c>
      <c r="H105" s="70">
        <v>55.98279815710476</v>
      </c>
      <c r="I105" s="70">
        <v>68.842757029609061</v>
      </c>
      <c r="J105" s="70">
        <v>66.697023939490279</v>
      </c>
      <c r="K105" s="70"/>
      <c r="L105" s="70"/>
      <c r="M105" s="70"/>
      <c r="N105" s="70"/>
      <c r="O105" s="70">
        <v>394.707626318601</v>
      </c>
    </row>
    <row r="106" spans="1:15">
      <c r="A106" s="53"/>
      <c r="B106" s="69" t="s">
        <v>111</v>
      </c>
      <c r="C106" s="70">
        <v>10.071091023457454</v>
      </c>
      <c r="D106" s="70">
        <v>1.5835250186706498</v>
      </c>
      <c r="E106" s="70">
        <v>0</v>
      </c>
      <c r="F106" s="70">
        <v>0.94549093862855516</v>
      </c>
      <c r="G106" s="70">
        <v>1.35446044989104</v>
      </c>
      <c r="H106" s="70">
        <v>0</v>
      </c>
      <c r="I106" s="70">
        <v>0</v>
      </c>
      <c r="J106" s="70">
        <v>0</v>
      </c>
      <c r="K106" s="70"/>
      <c r="L106" s="70"/>
      <c r="M106" s="70"/>
      <c r="N106" s="70"/>
      <c r="O106" s="70">
        <v>13.9545674306477</v>
      </c>
    </row>
    <row r="107" spans="1:15">
      <c r="A107" s="53"/>
      <c r="B107" s="69" t="s">
        <v>112</v>
      </c>
      <c r="C107" s="70">
        <v>6.4155578790476593</v>
      </c>
      <c r="D107" s="70">
        <v>5.8700677945751707</v>
      </c>
      <c r="E107" s="70">
        <v>5.0312861397076603</v>
      </c>
      <c r="F107" s="70">
        <v>3.810908915983469</v>
      </c>
      <c r="G107" s="70">
        <v>3.5112334312791891</v>
      </c>
      <c r="H107" s="70">
        <v>3.3831157194759256</v>
      </c>
      <c r="I107" s="70">
        <v>3.1050382532069749</v>
      </c>
      <c r="J107" s="70">
        <v>3.3350294967884793</v>
      </c>
      <c r="K107" s="70"/>
      <c r="L107" s="70"/>
      <c r="M107" s="70"/>
      <c r="N107" s="70"/>
      <c r="O107" s="70">
        <v>34.462237630064521</v>
      </c>
    </row>
    <row r="108" spans="1:15">
      <c r="A108" s="53"/>
      <c r="B108" s="69" t="s">
        <v>113</v>
      </c>
      <c r="C108" s="70">
        <v>0.16477746512644748</v>
      </c>
      <c r="D108" s="70">
        <v>0.42274384945711502</v>
      </c>
      <c r="E108" s="70">
        <v>0.15429187606132053</v>
      </c>
      <c r="F108" s="70">
        <v>0.26735312089512375</v>
      </c>
      <c r="G108" s="70">
        <v>0.28261797558151197</v>
      </c>
      <c r="H108" s="70">
        <v>0.94565440024181391</v>
      </c>
      <c r="I108" s="70">
        <v>1.0138896640987225</v>
      </c>
      <c r="J108" s="70">
        <v>0.88632874377246085</v>
      </c>
      <c r="K108" s="70"/>
      <c r="L108" s="70"/>
      <c r="M108" s="70"/>
      <c r="N108" s="70"/>
      <c r="O108" s="70">
        <v>4.1376570952345162</v>
      </c>
    </row>
    <row r="109" spans="1:15">
      <c r="A109" s="53"/>
      <c r="B109" s="69" t="s">
        <v>337</v>
      </c>
      <c r="C109" s="70">
        <v>23.659031605507412</v>
      </c>
      <c r="D109" s="70">
        <v>25.401636299887976</v>
      </c>
      <c r="E109" s="70">
        <v>20.319808181351785</v>
      </c>
      <c r="F109" s="70">
        <v>18.394203750751803</v>
      </c>
      <c r="G109" s="70">
        <v>20.089005922773843</v>
      </c>
      <c r="H109" s="70">
        <v>19.192798264591623</v>
      </c>
      <c r="I109" s="70">
        <v>11.426605674240477</v>
      </c>
      <c r="J109" s="70">
        <v>15.012356350407789</v>
      </c>
      <c r="K109" s="70"/>
      <c r="L109" s="70"/>
      <c r="M109" s="70"/>
      <c r="N109" s="70"/>
      <c r="O109" s="70">
        <v>153.49544604951274</v>
      </c>
    </row>
    <row r="110" spans="1:15" outlineLevel="1">
      <c r="A110" s="53"/>
      <c r="B110" s="69" t="s">
        <v>256</v>
      </c>
      <c r="C110" s="70">
        <v>0</v>
      </c>
      <c r="D110" s="70">
        <v>0</v>
      </c>
      <c r="E110" s="70">
        <v>0</v>
      </c>
      <c r="F110" s="70">
        <v>0</v>
      </c>
      <c r="G110" s="70">
        <v>0</v>
      </c>
      <c r="H110" s="70">
        <v>0</v>
      </c>
      <c r="I110" s="70">
        <v>0</v>
      </c>
      <c r="J110" s="70">
        <v>0</v>
      </c>
      <c r="K110" s="70"/>
      <c r="L110" s="70"/>
      <c r="M110" s="70"/>
      <c r="N110" s="70"/>
      <c r="O110" s="70"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v>11.607233839587646</v>
      </c>
      <c r="D112" s="245">
        <v>9.0478483291190042</v>
      </c>
      <c r="E112" s="245">
        <v>12.226867163767423</v>
      </c>
      <c r="F112" s="245">
        <v>13.383640897873281</v>
      </c>
      <c r="G112" s="245">
        <v>12.654110818573958</v>
      </c>
      <c r="H112" s="245">
        <v>12.059127797524969</v>
      </c>
      <c r="I112" s="245">
        <v>10.981568950490459</v>
      </c>
      <c r="J112" s="245">
        <v>10.517031516138633</v>
      </c>
      <c r="K112" s="245"/>
      <c r="L112" s="245"/>
      <c r="M112" s="245"/>
      <c r="N112" s="245"/>
      <c r="O112" s="245">
        <v>92.47742931307539</v>
      </c>
    </row>
    <row r="113" spans="1:15">
      <c r="A113" s="53"/>
      <c r="B113" s="69" t="s">
        <v>266</v>
      </c>
      <c r="C113" s="243">
        <v>8.7955995635368307</v>
      </c>
      <c r="D113" s="243">
        <v>6.2282378902602051</v>
      </c>
      <c r="E113" s="243">
        <v>8.8383104989155061</v>
      </c>
      <c r="F113" s="243">
        <v>10.167378120212877</v>
      </c>
      <c r="G113" s="243">
        <v>9.258381373778036</v>
      </c>
      <c r="H113" s="243">
        <v>8.3427478364584164</v>
      </c>
      <c r="I113" s="243">
        <v>8.2211625676406701</v>
      </c>
      <c r="J113" s="243">
        <v>7.5135658575164799</v>
      </c>
      <c r="K113" s="243"/>
      <c r="L113" s="243"/>
      <c r="M113" s="243"/>
      <c r="N113" s="243"/>
      <c r="O113" s="243">
        <v>67.36538370831903</v>
      </c>
    </row>
    <row r="114" spans="1:15">
      <c r="A114" s="53"/>
      <c r="B114" s="246" t="s">
        <v>115</v>
      </c>
      <c r="C114" s="243">
        <v>1.6928708974331845</v>
      </c>
      <c r="D114" s="243">
        <v>1.9947317709121801</v>
      </c>
      <c r="E114" s="243">
        <v>2.3591753774680604</v>
      </c>
      <c r="F114" s="243">
        <v>2.1855853361794511</v>
      </c>
      <c r="G114" s="243">
        <v>2.4684676118764375</v>
      </c>
      <c r="H114" s="243">
        <v>2.231507065531924</v>
      </c>
      <c r="I114" s="243">
        <v>2.1387858112949276</v>
      </c>
      <c r="J114" s="243">
        <v>2.7298392564974576</v>
      </c>
      <c r="K114" s="243"/>
      <c r="L114" s="243"/>
      <c r="M114" s="243"/>
      <c r="N114" s="243"/>
      <c r="O114" s="243">
        <v>17.800963127193622</v>
      </c>
    </row>
    <row r="115" spans="1:15">
      <c r="A115" s="53"/>
      <c r="B115" s="246" t="s">
        <v>116</v>
      </c>
      <c r="C115" s="243">
        <v>5.5809791838520573</v>
      </c>
      <c r="D115" s="243">
        <v>3.3844672938318618</v>
      </c>
      <c r="E115" s="243">
        <v>5.2388516783565624</v>
      </c>
      <c r="F115" s="243">
        <v>6.4445135516894583</v>
      </c>
      <c r="G115" s="243">
        <v>5.5182105283179679</v>
      </c>
      <c r="H115" s="243">
        <v>5.0735208954419022</v>
      </c>
      <c r="I115" s="243">
        <v>4.9785254532654628</v>
      </c>
      <c r="J115" s="243">
        <v>3.8664566936388232</v>
      </c>
      <c r="K115" s="243"/>
      <c r="L115" s="243"/>
      <c r="M115" s="243"/>
      <c r="N115" s="243"/>
      <c r="O115" s="243">
        <v>40.085525278394101</v>
      </c>
    </row>
    <row r="116" spans="1:15">
      <c r="A116" s="53"/>
      <c r="B116" s="246" t="s">
        <v>117</v>
      </c>
      <c r="C116" s="243">
        <v>0.54598667939846657</v>
      </c>
      <c r="D116" s="243">
        <v>0.5892050716055276</v>
      </c>
      <c r="E116" s="243">
        <v>0.32112823297764226</v>
      </c>
      <c r="F116" s="243">
        <v>0.55632809843147824</v>
      </c>
      <c r="G116" s="243">
        <v>0.57881524415887431</v>
      </c>
      <c r="H116" s="243">
        <v>0.41363513770938515</v>
      </c>
      <c r="I116" s="243">
        <v>0.47568453978676306</v>
      </c>
      <c r="J116" s="243">
        <v>0.45250551832602731</v>
      </c>
      <c r="K116" s="243"/>
      <c r="L116" s="243"/>
      <c r="M116" s="243"/>
      <c r="N116" s="243"/>
      <c r="O116" s="243">
        <v>3.9332885223941645</v>
      </c>
    </row>
    <row r="117" spans="1:15">
      <c r="A117" s="53"/>
      <c r="B117" s="246" t="s">
        <v>120</v>
      </c>
      <c r="C117" s="243">
        <v>0.97576280285312234</v>
      </c>
      <c r="D117" s="243">
        <v>0.25983375391063601</v>
      </c>
      <c r="E117" s="243">
        <v>0.91915521011324053</v>
      </c>
      <c r="F117" s="243">
        <v>0.98095113391248923</v>
      </c>
      <c r="G117" s="243">
        <v>0.6928879894247556</v>
      </c>
      <c r="H117" s="243">
        <v>0.62408473777520568</v>
      </c>
      <c r="I117" s="243">
        <v>0.62816676329351628</v>
      </c>
      <c r="J117" s="243">
        <v>0.46476438905417239</v>
      </c>
      <c r="K117" s="243"/>
      <c r="L117" s="243"/>
      <c r="M117" s="243"/>
      <c r="N117" s="243"/>
      <c r="O117" s="243">
        <v>5.5456067803371392</v>
      </c>
    </row>
    <row r="118" spans="1:15">
      <c r="A118" s="53"/>
      <c r="B118" s="69" t="s">
        <v>267</v>
      </c>
      <c r="C118" s="243">
        <v>2.8116342760508148</v>
      </c>
      <c r="D118" s="243">
        <v>2.8196104388587995</v>
      </c>
      <c r="E118" s="243">
        <v>3.3885566648519165</v>
      </c>
      <c r="F118" s="243">
        <v>3.216262777660404</v>
      </c>
      <c r="G118" s="243">
        <v>3.3957294447959221</v>
      </c>
      <c r="H118" s="243">
        <v>3.7163799610665516</v>
      </c>
      <c r="I118" s="243">
        <v>2.7604063828497898</v>
      </c>
      <c r="J118" s="243">
        <v>3.0034656586221535</v>
      </c>
      <c r="K118" s="243"/>
      <c r="L118" s="243"/>
      <c r="M118" s="243"/>
      <c r="N118" s="243"/>
      <c r="O118" s="243">
        <v>25.112045604756354</v>
      </c>
    </row>
    <row r="119" spans="1:15">
      <c r="A119" s="53"/>
      <c r="B119" s="246" t="s">
        <v>118</v>
      </c>
      <c r="C119" s="243">
        <v>0.51499953534220688</v>
      </c>
      <c r="D119" s="243">
        <v>0.43333563214296522</v>
      </c>
      <c r="E119" s="243">
        <v>1.0050435590882696</v>
      </c>
      <c r="F119" s="243">
        <v>0.49533336733132749</v>
      </c>
      <c r="G119" s="243">
        <v>0.52132855523333421</v>
      </c>
      <c r="H119" s="243">
        <v>0.46304894166695393</v>
      </c>
      <c r="I119" s="243">
        <v>0.41489369824583916</v>
      </c>
      <c r="J119" s="243">
        <v>0.41755216881325968</v>
      </c>
      <c r="K119" s="243"/>
      <c r="L119" s="243"/>
      <c r="M119" s="243"/>
      <c r="N119" s="243"/>
      <c r="O119" s="243">
        <v>4.2655354578641562</v>
      </c>
    </row>
    <row r="120" spans="1:15">
      <c r="A120" s="53"/>
      <c r="B120" s="246" t="s">
        <v>119</v>
      </c>
      <c r="C120" s="243">
        <v>2.2966347407086078</v>
      </c>
      <c r="D120" s="243">
        <v>2.3862748067158344</v>
      </c>
      <c r="E120" s="243">
        <v>2.3835131057636469</v>
      </c>
      <c r="F120" s="243">
        <v>2.7209294103290764</v>
      </c>
      <c r="G120" s="243">
        <v>2.8744008895625877</v>
      </c>
      <c r="H120" s="243">
        <v>3.2533310193995977</v>
      </c>
      <c r="I120" s="243">
        <v>2.3455126846039507</v>
      </c>
      <c r="J120" s="243">
        <v>2.585913489808894</v>
      </c>
      <c r="K120" s="243"/>
      <c r="L120" s="243"/>
      <c r="M120" s="243"/>
      <c r="N120" s="243"/>
      <c r="O120" s="243">
        <v>20.846510146892197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v>0.57770964584816464</v>
      </c>
      <c r="D122" s="85">
        <v>3.6794430000000003E-2</v>
      </c>
      <c r="E122" s="85">
        <v>0.88141889000000007</v>
      </c>
      <c r="F122" s="85">
        <v>0.82646472999999998</v>
      </c>
      <c r="G122" s="85">
        <v>7.0262149999999995E-2</v>
      </c>
      <c r="H122" s="85">
        <v>7.591961311065587E-2</v>
      </c>
      <c r="I122" s="85">
        <v>9.2528202260271715E-4</v>
      </c>
      <c r="J122" s="85">
        <v>0.32699947163273552</v>
      </c>
      <c r="K122" s="85"/>
      <c r="L122" s="85"/>
      <c r="M122" s="85"/>
      <c r="N122" s="85"/>
      <c r="O122" s="85">
        <v>2.7964942126141588</v>
      </c>
    </row>
    <row r="123" spans="1:15">
      <c r="A123" s="53"/>
      <c r="B123" s="69" t="s">
        <v>73</v>
      </c>
      <c r="C123" s="86">
        <v>0.57770964584816464</v>
      </c>
      <c r="D123" s="86">
        <v>3.6794430000000003E-2</v>
      </c>
      <c r="E123" s="86">
        <v>0.88141889000000007</v>
      </c>
      <c r="F123" s="86">
        <v>0.82646472999999998</v>
      </c>
      <c r="G123" s="86">
        <v>7.0262149999999995E-2</v>
      </c>
      <c r="H123" s="86">
        <v>7.591961311065587E-2</v>
      </c>
      <c r="I123" s="86">
        <v>9.2528202260271715E-4</v>
      </c>
      <c r="J123" s="86">
        <v>0.32699947163273552</v>
      </c>
      <c r="K123" s="86"/>
      <c r="L123" s="86"/>
      <c r="M123" s="86"/>
      <c r="N123" s="86"/>
      <c r="O123" s="86">
        <v>2.7964942126141588</v>
      </c>
    </row>
    <row r="124" spans="1:15" outlineLevel="1">
      <c r="A124" s="53"/>
      <c r="B124" s="72" t="s">
        <v>122</v>
      </c>
      <c r="C124" s="86">
        <v>0</v>
      </c>
      <c r="D124" s="86">
        <v>0</v>
      </c>
      <c r="E124" s="86">
        <v>0</v>
      </c>
      <c r="F124" s="86">
        <v>0</v>
      </c>
      <c r="G124" s="86">
        <v>0</v>
      </c>
      <c r="H124" s="86">
        <v>0</v>
      </c>
      <c r="I124" s="86">
        <v>0</v>
      </c>
      <c r="J124" s="86">
        <v>0</v>
      </c>
      <c r="K124" s="86"/>
      <c r="L124" s="86"/>
      <c r="M124" s="86"/>
      <c r="N124" s="86"/>
      <c r="O124" s="86">
        <v>0</v>
      </c>
    </row>
    <row r="125" spans="1:15" outlineLevel="1">
      <c r="A125" s="53"/>
      <c r="B125" s="72" t="s">
        <v>123</v>
      </c>
      <c r="C125" s="86">
        <v>0.57770964584816464</v>
      </c>
      <c r="D125" s="86">
        <v>3.6794430000000003E-2</v>
      </c>
      <c r="E125" s="86">
        <v>0.88141889000000007</v>
      </c>
      <c r="F125" s="86">
        <v>0.82646472999999998</v>
      </c>
      <c r="G125" s="86">
        <v>7.0262149999999995E-2</v>
      </c>
      <c r="H125" s="86">
        <v>7.591961311065587E-2</v>
      </c>
      <c r="I125" s="86">
        <v>9.2528202260271715E-4</v>
      </c>
      <c r="J125" s="86">
        <v>0.32699947163273552</v>
      </c>
      <c r="K125" s="86"/>
      <c r="L125" s="86"/>
      <c r="M125" s="86"/>
      <c r="N125" s="86"/>
      <c r="O125" s="86">
        <v>2.7964942126141588</v>
      </c>
    </row>
    <row r="126" spans="1:15" outlineLevel="1">
      <c r="A126" s="53"/>
      <c r="B126" s="72" t="s">
        <v>124</v>
      </c>
      <c r="C126" s="86">
        <v>0</v>
      </c>
      <c r="D126" s="86">
        <v>0</v>
      </c>
      <c r="E126" s="86">
        <v>0</v>
      </c>
      <c r="F126" s="86">
        <v>0</v>
      </c>
      <c r="G126" s="86">
        <v>0</v>
      </c>
      <c r="H126" s="86">
        <v>0</v>
      </c>
      <c r="I126" s="86">
        <v>0</v>
      </c>
      <c r="J126" s="86">
        <v>0</v>
      </c>
      <c r="K126" s="86"/>
      <c r="L126" s="86"/>
      <c r="M126" s="86"/>
      <c r="N126" s="86"/>
      <c r="O126" s="86"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v>-23.227562807668292</v>
      </c>
      <c r="D128" s="89">
        <v>-20.741935298647441</v>
      </c>
      <c r="E128" s="89">
        <v>-10.306055373575759</v>
      </c>
      <c r="F128" s="89">
        <v>-17.55737045511998</v>
      </c>
      <c r="G128" s="89">
        <v>-11.525225035618909</v>
      </c>
      <c r="H128" s="89">
        <v>-19.729095112323641</v>
      </c>
      <c r="I128" s="89">
        <v>-19.492309649228204</v>
      </c>
      <c r="J128" s="89">
        <v>-20.455505271339774</v>
      </c>
      <c r="K128" s="89"/>
      <c r="L128" s="89"/>
      <c r="M128" s="89"/>
      <c r="N128" s="89"/>
      <c r="O128" s="89">
        <v>-143.03505900352206</v>
      </c>
    </row>
    <row r="129" spans="1:15">
      <c r="A129" s="53"/>
      <c r="B129" s="88" t="s">
        <v>126</v>
      </c>
      <c r="C129" s="89">
        <v>-31.537178836148911</v>
      </c>
      <c r="D129" s="89">
        <v>-28.773232875667063</v>
      </c>
      <c r="E129" s="89">
        <v>-22.124041297588597</v>
      </c>
      <c r="F129" s="89">
        <v>-28.249775098569209</v>
      </c>
      <c r="G129" s="89">
        <v>-22.458931463265706</v>
      </c>
      <c r="H129" s="89">
        <v>-30.554745339836934</v>
      </c>
      <c r="I129" s="89">
        <v>-28.707661305466857</v>
      </c>
      <c r="J129" s="89">
        <v>-29.875399683668107</v>
      </c>
      <c r="K129" s="89"/>
      <c r="L129" s="89"/>
      <c r="M129" s="89"/>
      <c r="N129" s="89"/>
      <c r="O129" s="89">
        <v>-222.28096590021141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v>7.8467321895299449</v>
      </c>
      <c r="D131" s="79">
        <v>3.340223033367582</v>
      </c>
      <c r="E131" s="79">
        <v>3.2061345520963993</v>
      </c>
      <c r="F131" s="79">
        <v>3.6134516016848433</v>
      </c>
      <c r="G131" s="79">
        <v>11.151400807095813</v>
      </c>
      <c r="H131" s="79">
        <v>3.9578920221526728</v>
      </c>
      <c r="I131" s="79">
        <v>3.5567200306299789</v>
      </c>
      <c r="J131" s="79">
        <v>3.4338118912438849</v>
      </c>
      <c r="K131" s="79"/>
      <c r="L131" s="79"/>
      <c r="M131" s="79"/>
      <c r="N131" s="79"/>
      <c r="O131" s="79">
        <v>40.106366127801131</v>
      </c>
    </row>
    <row r="132" spans="1:15">
      <c r="A132" s="53"/>
      <c r="B132" s="69" t="s">
        <v>128</v>
      </c>
      <c r="C132" s="86">
        <v>7.2545563849222345</v>
      </c>
      <c r="D132" s="86">
        <v>2.9403711000342487</v>
      </c>
      <c r="E132" s="86">
        <v>3.4910126787630662</v>
      </c>
      <c r="F132" s="86">
        <v>3.5728956850181768</v>
      </c>
      <c r="G132" s="86">
        <v>10.416306600429147</v>
      </c>
      <c r="H132" s="86">
        <v>3.4712580954860059</v>
      </c>
      <c r="I132" s="86">
        <v>2.9698273272966458</v>
      </c>
      <c r="J132" s="86">
        <v>3.1884097345772182</v>
      </c>
      <c r="K132" s="86"/>
      <c r="L132" s="86"/>
      <c r="M132" s="86"/>
      <c r="N132" s="86"/>
      <c r="O132" s="86">
        <v>37.304637606526754</v>
      </c>
    </row>
    <row r="133" spans="1:15">
      <c r="A133" s="53"/>
      <c r="B133" s="69" t="s">
        <v>129</v>
      </c>
      <c r="C133" s="86">
        <v>0.59217580460771002</v>
      </c>
      <c r="D133" s="86">
        <v>0.39985193333333335</v>
      </c>
      <c r="E133" s="86">
        <v>-0.28487812666666668</v>
      </c>
      <c r="F133" s="86">
        <v>4.0555916666666664E-2</v>
      </c>
      <c r="G133" s="86">
        <v>0.73509420666666669</v>
      </c>
      <c r="H133" s="86">
        <v>0.48663392666666672</v>
      </c>
      <c r="I133" s="86">
        <v>0.58689270333333332</v>
      </c>
      <c r="J133" s="86">
        <v>0.24540215666666665</v>
      </c>
      <c r="K133" s="86"/>
      <c r="L133" s="86"/>
      <c r="M133" s="86"/>
      <c r="N133" s="86"/>
      <c r="O133" s="86">
        <v>2.8017285212743772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v>-39.383911025678856</v>
      </c>
      <c r="D135" s="89">
        <v>-32.113455909034641</v>
      </c>
      <c r="E135" s="89">
        <v>-25.330175849684998</v>
      </c>
      <c r="F135" s="89">
        <v>-31.863226700254053</v>
      </c>
      <c r="G135" s="89">
        <v>-33.610332270361518</v>
      </c>
      <c r="H135" s="89">
        <v>-34.512637361989604</v>
      </c>
      <c r="I135" s="89">
        <v>-32.264381336096832</v>
      </c>
      <c r="J135" s="89">
        <v>-33.309211574911991</v>
      </c>
      <c r="K135" s="89"/>
      <c r="L135" s="89"/>
      <c r="M135" s="89"/>
      <c r="N135" s="89"/>
      <c r="O135" s="89">
        <v>-262.38733202801257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v>88.822080796155007</v>
      </c>
      <c r="D137" s="94">
        <v>70.934855566307647</v>
      </c>
      <c r="E137" s="94">
        <v>26.008188451157952</v>
      </c>
      <c r="F137" s="94">
        <v>15.2019975418419</v>
      </c>
      <c r="G137" s="94">
        <v>50.378360539949433</v>
      </c>
      <c r="H137" s="94">
        <v>34.031914496388914</v>
      </c>
      <c r="I137" s="94">
        <v>15.170735153483587</v>
      </c>
      <c r="J137" s="94">
        <v>96.651109903935065</v>
      </c>
      <c r="K137" s="94"/>
      <c r="L137" s="94"/>
      <c r="M137" s="94"/>
      <c r="N137" s="94"/>
      <c r="O137" s="94">
        <v>397.19924244921947</v>
      </c>
    </row>
    <row r="138" spans="1:15">
      <c r="A138" s="53"/>
      <c r="B138" s="69" t="s">
        <v>132</v>
      </c>
      <c r="C138" s="86">
        <v>32.299999999999997</v>
      </c>
      <c r="D138" s="86">
        <v>45.5</v>
      </c>
      <c r="E138" s="86">
        <v>38.6</v>
      </c>
      <c r="F138" s="86">
        <v>19.899999999999999</v>
      </c>
      <c r="G138" s="86">
        <v>52.243929409809724</v>
      </c>
      <c r="H138" s="86">
        <v>33.479057831412888</v>
      </c>
      <c r="I138" s="86">
        <v>32</v>
      </c>
      <c r="J138" s="86">
        <v>32.182142511477956</v>
      </c>
      <c r="K138" s="86"/>
      <c r="L138" s="86"/>
      <c r="M138" s="86"/>
      <c r="N138" s="86"/>
      <c r="O138" s="86">
        <v>286.20512975270054</v>
      </c>
    </row>
    <row r="139" spans="1:15">
      <c r="A139" s="53"/>
      <c r="B139" s="69" t="s">
        <v>133</v>
      </c>
      <c r="C139" s="86">
        <v>32.299999999999997</v>
      </c>
      <c r="D139" s="86">
        <v>45.5</v>
      </c>
      <c r="E139" s="86">
        <v>38.6</v>
      </c>
      <c r="F139" s="86">
        <v>19.899999999999999</v>
      </c>
      <c r="G139" s="86">
        <v>52.243929409809724</v>
      </c>
      <c r="H139" s="86">
        <v>33.479057831412888</v>
      </c>
      <c r="I139" s="86">
        <v>32</v>
      </c>
      <c r="J139" s="86">
        <v>32.182142511477956</v>
      </c>
      <c r="K139" s="86"/>
      <c r="L139" s="86"/>
      <c r="M139" s="86"/>
      <c r="N139" s="86"/>
      <c r="O139" s="86">
        <v>286.20512975270054</v>
      </c>
    </row>
    <row r="140" spans="1:15" outlineLevel="1">
      <c r="A140" s="53"/>
      <c r="B140" s="95" t="s">
        <v>261</v>
      </c>
      <c r="C140" s="86">
        <v>0</v>
      </c>
      <c r="D140" s="86">
        <v>0</v>
      </c>
      <c r="E140" s="86">
        <v>0</v>
      </c>
      <c r="F140" s="86">
        <v>0</v>
      </c>
      <c r="G140" s="86">
        <v>0</v>
      </c>
      <c r="H140" s="86">
        <v>0</v>
      </c>
      <c r="I140" s="86">
        <v>0</v>
      </c>
      <c r="J140" s="86">
        <v>0</v>
      </c>
      <c r="K140" s="86"/>
      <c r="L140" s="86"/>
      <c r="M140" s="86"/>
      <c r="N140" s="86"/>
      <c r="O140" s="86">
        <v>0</v>
      </c>
    </row>
    <row r="141" spans="1:15" outlineLevel="1">
      <c r="A141" s="53"/>
      <c r="B141" s="95" t="s">
        <v>134</v>
      </c>
      <c r="C141" s="86">
        <v>0</v>
      </c>
      <c r="D141" s="86">
        <v>0</v>
      </c>
      <c r="E141" s="86">
        <v>0</v>
      </c>
      <c r="F141" s="86">
        <v>0</v>
      </c>
      <c r="G141" s="86">
        <v>0</v>
      </c>
      <c r="H141" s="86">
        <v>0</v>
      </c>
      <c r="I141" s="86">
        <v>0</v>
      </c>
      <c r="J141" s="86">
        <v>0</v>
      </c>
      <c r="K141" s="86"/>
      <c r="L141" s="86"/>
      <c r="M141" s="86"/>
      <c r="N141" s="86"/>
      <c r="O141" s="86">
        <v>0</v>
      </c>
    </row>
    <row r="142" spans="1:15" hidden="1" outlineLevel="1">
      <c r="A142" s="53"/>
      <c r="B142" s="247" t="s">
        <v>135</v>
      </c>
      <c r="C142" s="86">
        <v>0</v>
      </c>
      <c r="D142" s="86">
        <v>0</v>
      </c>
      <c r="E142" s="86">
        <v>0</v>
      </c>
      <c r="F142" s="86">
        <v>0</v>
      </c>
      <c r="G142" s="86">
        <v>0</v>
      </c>
      <c r="H142" s="86">
        <v>0</v>
      </c>
      <c r="I142" s="86">
        <v>0</v>
      </c>
      <c r="J142" s="86">
        <v>0</v>
      </c>
      <c r="K142" s="86"/>
      <c r="L142" s="86"/>
      <c r="M142" s="86"/>
      <c r="N142" s="86"/>
      <c r="O142" s="86">
        <v>0</v>
      </c>
    </row>
    <row r="143" spans="1:15" hidden="1" outlineLevel="1">
      <c r="A143" s="53"/>
      <c r="B143" s="247" t="s">
        <v>136</v>
      </c>
      <c r="C143" s="86">
        <v>0</v>
      </c>
      <c r="D143" s="86">
        <v>0</v>
      </c>
      <c r="E143" s="86">
        <v>0</v>
      </c>
      <c r="F143" s="86">
        <v>0</v>
      </c>
      <c r="G143" s="86">
        <v>0</v>
      </c>
      <c r="H143" s="86">
        <v>0</v>
      </c>
      <c r="I143" s="86">
        <v>0</v>
      </c>
      <c r="J143" s="86">
        <v>0</v>
      </c>
      <c r="K143" s="86"/>
      <c r="L143" s="86"/>
      <c r="M143" s="86"/>
      <c r="N143" s="86"/>
      <c r="O143" s="86">
        <v>0</v>
      </c>
    </row>
    <row r="144" spans="1:15">
      <c r="A144" s="53"/>
      <c r="B144" s="96" t="s">
        <v>137</v>
      </c>
      <c r="C144" s="86">
        <v>49.308083120517949</v>
      </c>
      <c r="D144" s="86">
        <v>-1.9146590291685186</v>
      </c>
      <c r="E144" s="86">
        <v>54.040534707136288</v>
      </c>
      <c r="F144" s="86">
        <v>-16.978856958039017</v>
      </c>
      <c r="G144" s="86">
        <v>32.770234471055488</v>
      </c>
      <c r="H144" s="86">
        <v>-10.63845079176221</v>
      </c>
      <c r="I144" s="86">
        <v>-36.497928863432591</v>
      </c>
      <c r="J144" s="86">
        <v>44.691278645266223</v>
      </c>
      <c r="K144" s="86"/>
      <c r="L144" s="86"/>
      <c r="M144" s="86"/>
      <c r="N144" s="86"/>
      <c r="O144" s="86">
        <v>114.78023530157361</v>
      </c>
    </row>
    <row r="145" spans="1:18">
      <c r="A145" s="53"/>
      <c r="B145" s="97" t="s">
        <v>138</v>
      </c>
      <c r="C145" s="86">
        <v>0</v>
      </c>
      <c r="D145" s="86">
        <v>0</v>
      </c>
      <c r="E145" s="86">
        <v>0</v>
      </c>
      <c r="F145" s="86">
        <v>0</v>
      </c>
      <c r="G145" s="86">
        <v>0</v>
      </c>
      <c r="H145" s="86">
        <v>0</v>
      </c>
      <c r="I145" s="86">
        <v>0</v>
      </c>
      <c r="J145" s="86">
        <v>0</v>
      </c>
      <c r="K145" s="86"/>
      <c r="L145" s="86"/>
      <c r="M145" s="86"/>
      <c r="N145" s="86"/>
      <c r="O145" s="86">
        <v>0</v>
      </c>
    </row>
    <row r="146" spans="1:18">
      <c r="A146" s="53"/>
      <c r="B146" s="97" t="s">
        <v>139</v>
      </c>
      <c r="C146" s="86">
        <v>49.308083120517949</v>
      </c>
      <c r="D146" s="86">
        <v>-1.9146590291685186</v>
      </c>
      <c r="E146" s="86">
        <v>54.040534707136288</v>
      </c>
      <c r="F146" s="86">
        <v>-16.978856958039017</v>
      </c>
      <c r="G146" s="86">
        <v>32.770234471055488</v>
      </c>
      <c r="H146" s="86">
        <v>-10.63845079176221</v>
      </c>
      <c r="I146" s="86">
        <v>-36.497928863432591</v>
      </c>
      <c r="J146" s="86">
        <v>44.691278645266223</v>
      </c>
      <c r="K146" s="86"/>
      <c r="L146" s="86"/>
      <c r="M146" s="86"/>
      <c r="N146" s="86"/>
      <c r="O146" s="86">
        <v>114.78023530157361</v>
      </c>
    </row>
    <row r="147" spans="1:18">
      <c r="A147" s="53"/>
      <c r="B147" s="96" t="s">
        <v>140</v>
      </c>
      <c r="C147" s="86">
        <v>6.6218218710293577</v>
      </c>
      <c r="D147" s="86">
        <v>26.949662662142831</v>
      </c>
      <c r="E147" s="86">
        <v>-66.347468129311665</v>
      </c>
      <c r="F147" s="86">
        <v>12.240298583214251</v>
      </c>
      <c r="G147" s="86">
        <v>-35.370897547582445</v>
      </c>
      <c r="H147" s="86">
        <v>10.704673530071569</v>
      </c>
      <c r="I147" s="86">
        <v>19.081771313582845</v>
      </c>
      <c r="J147" s="86">
        <v>19.532286590524222</v>
      </c>
      <c r="K147" s="86"/>
      <c r="L147" s="86"/>
      <c r="M147" s="86"/>
      <c r="N147" s="86"/>
      <c r="O147" s="86">
        <v>-6.5878511263290278</v>
      </c>
    </row>
    <row r="148" spans="1:18">
      <c r="A148" s="53"/>
      <c r="B148" s="97" t="s">
        <v>141</v>
      </c>
      <c r="C148" s="86">
        <v>-4.8375130200000065</v>
      </c>
      <c r="D148" s="86">
        <v>24.954055679999993</v>
      </c>
      <c r="E148" s="86">
        <v>-24.364584419999989</v>
      </c>
      <c r="F148" s="86">
        <v>8.2127284839285686</v>
      </c>
      <c r="G148" s="86">
        <v>-3.9297077739285768</v>
      </c>
      <c r="H148" s="86">
        <v>9.1986425100714317</v>
      </c>
      <c r="I148" s="86">
        <v>10.639048840853198</v>
      </c>
      <c r="J148" s="86">
        <v>14.967957053968178</v>
      </c>
      <c r="K148" s="86"/>
      <c r="L148" s="86"/>
      <c r="M148" s="86"/>
      <c r="N148" s="86"/>
      <c r="O148" s="86">
        <v>34.840627354892796</v>
      </c>
    </row>
    <row r="149" spans="1:18">
      <c r="A149" s="53"/>
      <c r="B149" s="97" t="s">
        <v>261</v>
      </c>
      <c r="C149" s="86">
        <v>0</v>
      </c>
      <c r="D149" s="86">
        <v>0</v>
      </c>
      <c r="E149" s="86">
        <v>0</v>
      </c>
      <c r="F149" s="86">
        <v>0</v>
      </c>
      <c r="G149" s="86">
        <v>0</v>
      </c>
      <c r="H149" s="86">
        <v>0</v>
      </c>
      <c r="I149" s="86">
        <v>0</v>
      </c>
      <c r="J149" s="86">
        <v>0</v>
      </c>
      <c r="K149" s="86"/>
      <c r="L149" s="86"/>
      <c r="M149" s="86"/>
      <c r="N149" s="86"/>
      <c r="O149" s="86">
        <v>0</v>
      </c>
      <c r="Q149" s="225"/>
    </row>
    <row r="150" spans="1:18">
      <c r="A150" s="53"/>
      <c r="B150" s="97" t="s">
        <v>258</v>
      </c>
      <c r="C150" s="86">
        <v>0</v>
      </c>
      <c r="D150" s="86">
        <v>0</v>
      </c>
      <c r="E150" s="86">
        <v>0</v>
      </c>
      <c r="F150" s="86">
        <v>0</v>
      </c>
      <c r="G150" s="86">
        <v>0</v>
      </c>
      <c r="H150" s="86">
        <v>0</v>
      </c>
      <c r="I150" s="86">
        <v>0</v>
      </c>
      <c r="J150" s="86">
        <v>0</v>
      </c>
      <c r="K150" s="86"/>
      <c r="L150" s="86"/>
      <c r="M150" s="86"/>
      <c r="N150" s="86"/>
      <c r="O150" s="86">
        <v>0</v>
      </c>
    </row>
    <row r="151" spans="1:18">
      <c r="A151" s="53"/>
      <c r="B151" s="97" t="s">
        <v>142</v>
      </c>
      <c r="C151" s="86">
        <v>11.459334891029364</v>
      </c>
      <c r="D151" s="86">
        <v>1.9956069821428386</v>
      </c>
      <c r="E151" s="86">
        <v>-41.982883709311672</v>
      </c>
      <c r="F151" s="86">
        <v>4.0275700992856827</v>
      </c>
      <c r="G151" s="86">
        <v>-31.441189773653868</v>
      </c>
      <c r="H151" s="86">
        <v>1.5060310200001368</v>
      </c>
      <c r="I151" s="86">
        <v>8.4427224727296473</v>
      </c>
      <c r="J151" s="86">
        <v>4.5643295365560466</v>
      </c>
      <c r="K151" s="86"/>
      <c r="L151" s="86"/>
      <c r="M151" s="86"/>
      <c r="N151" s="86"/>
      <c r="O151" s="86">
        <v>-41.428478481221823</v>
      </c>
    </row>
    <row r="152" spans="1:18">
      <c r="A152" s="53"/>
      <c r="B152" s="97" t="s">
        <v>143</v>
      </c>
      <c r="C152" s="86">
        <v>0</v>
      </c>
      <c r="D152" s="86">
        <v>0</v>
      </c>
      <c r="E152" s="86">
        <v>0</v>
      </c>
      <c r="F152" s="86">
        <v>0</v>
      </c>
      <c r="G152" s="86">
        <v>0</v>
      </c>
      <c r="H152" s="86">
        <v>0</v>
      </c>
      <c r="I152" s="86">
        <v>0</v>
      </c>
      <c r="J152" s="86">
        <v>0</v>
      </c>
      <c r="K152" s="86"/>
      <c r="L152" s="86"/>
      <c r="M152" s="86"/>
      <c r="N152" s="86"/>
      <c r="O152" s="86">
        <v>0</v>
      </c>
    </row>
    <row r="153" spans="1:18">
      <c r="A153" s="53"/>
      <c r="B153" s="98" t="s">
        <v>144</v>
      </c>
      <c r="C153" s="86">
        <v>0.59217580460771002</v>
      </c>
      <c r="D153" s="86">
        <v>0.39985193333333335</v>
      </c>
      <c r="E153" s="86">
        <v>-0.28487812666666668</v>
      </c>
      <c r="F153" s="86">
        <v>4.0555916666666664E-2</v>
      </c>
      <c r="G153" s="86">
        <v>0.73509420666666669</v>
      </c>
      <c r="H153" s="86">
        <v>0.48663392666666672</v>
      </c>
      <c r="I153" s="86">
        <v>0.58689270333333332</v>
      </c>
      <c r="J153" s="86">
        <v>0.24540215666666665</v>
      </c>
      <c r="K153" s="86"/>
      <c r="L153" s="86"/>
      <c r="M153" s="86"/>
      <c r="N153" s="86"/>
      <c r="O153" s="86">
        <v>2.8017285212743772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v>49.438169770476151</v>
      </c>
      <c r="D155" s="100">
        <v>38.821399657273005</v>
      </c>
      <c r="E155" s="100">
        <v>0.67801260147295395</v>
      </c>
      <c r="F155" s="100">
        <v>-16.661229158412155</v>
      </c>
      <c r="G155" s="100">
        <v>16.768028269587916</v>
      </c>
      <c r="H155" s="100">
        <v>-0.48072286560068989</v>
      </c>
      <c r="I155" s="100">
        <v>-17.093646182613245</v>
      </c>
      <c r="J155" s="100">
        <v>63.341898329023074</v>
      </c>
      <c r="K155" s="100"/>
      <c r="L155" s="100"/>
      <c r="M155" s="100"/>
      <c r="N155" s="100"/>
      <c r="O155" s="100">
        <v>134.8119104212069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5" t="s">
        <v>409</v>
      </c>
      <c r="C157" s="425"/>
      <c r="D157" s="425"/>
      <c r="E157" s="425"/>
      <c r="F157" s="425"/>
      <c r="G157" s="425"/>
      <c r="H157" s="425"/>
      <c r="I157" s="425"/>
      <c r="J157" s="425"/>
      <c r="K157" s="425"/>
      <c r="L157" s="425"/>
      <c r="M157" s="425"/>
      <c r="N157" s="425"/>
      <c r="O157" s="425"/>
    </row>
    <row r="158" spans="1:18">
      <c r="A158" s="53"/>
      <c r="B158" s="425" t="s">
        <v>405</v>
      </c>
      <c r="C158" s="425"/>
      <c r="D158" s="425"/>
      <c r="E158" s="425"/>
      <c r="F158" s="425"/>
      <c r="G158" s="425"/>
      <c r="H158" s="425"/>
      <c r="I158" s="425"/>
      <c r="J158" s="425"/>
      <c r="K158" s="425"/>
      <c r="L158" s="425"/>
      <c r="M158" s="425"/>
      <c r="N158" s="425"/>
      <c r="O158" s="425"/>
    </row>
    <row r="159" spans="1:18">
      <c r="A159" s="53"/>
      <c r="B159" s="426" t="s">
        <v>95</v>
      </c>
      <c r="C159" s="426"/>
      <c r="D159" s="426"/>
      <c r="E159" s="426"/>
      <c r="F159" s="426"/>
      <c r="G159" s="426"/>
      <c r="H159" s="426"/>
      <c r="I159" s="426"/>
      <c r="J159" s="426"/>
      <c r="K159" s="426"/>
      <c r="L159" s="426"/>
      <c r="M159" s="426"/>
      <c r="N159" s="426"/>
      <c r="O159" s="426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34" t="s">
        <v>96</v>
      </c>
      <c r="C161" s="441" t="s">
        <v>406</v>
      </c>
      <c r="D161" s="442"/>
      <c r="E161" s="442"/>
      <c r="F161" s="442"/>
      <c r="G161" s="442"/>
      <c r="H161" s="442"/>
      <c r="I161" s="442"/>
      <c r="J161" s="442"/>
      <c r="K161" s="442"/>
      <c r="L161" s="442"/>
      <c r="M161" s="442"/>
      <c r="N161" s="443"/>
      <c r="O161" s="439" t="s">
        <v>407</v>
      </c>
    </row>
    <row r="162" spans="1:15">
      <c r="A162" s="53"/>
      <c r="B162" s="435"/>
      <c r="C162" s="62" t="s">
        <v>5</v>
      </c>
      <c r="D162" s="62" t="s">
        <v>6</v>
      </c>
      <c r="E162" s="62" t="s">
        <v>7</v>
      </c>
      <c r="F162" s="62" t="s">
        <v>8</v>
      </c>
      <c r="G162" s="62" t="s">
        <v>9</v>
      </c>
      <c r="H162" s="62" t="s">
        <v>10</v>
      </c>
      <c r="I162" s="62" t="s">
        <v>11</v>
      </c>
      <c r="J162" s="62" t="s">
        <v>12</v>
      </c>
      <c r="K162" s="62" t="s">
        <v>13</v>
      </c>
      <c r="L162" s="62" t="s">
        <v>14</v>
      </c>
      <c r="M162" s="62" t="s">
        <v>15</v>
      </c>
      <c r="N162" s="62" t="s">
        <v>16</v>
      </c>
      <c r="O162" s="440"/>
    </row>
    <row r="163" spans="1:15">
      <c r="A163" s="53"/>
      <c r="B163" s="63" t="s">
        <v>97</v>
      </c>
      <c r="C163" s="64">
        <v>57.485584477084451</v>
      </c>
      <c r="D163" s="64">
        <v>56.178894399083063</v>
      </c>
      <c r="E163" s="64">
        <v>68.507981717120728</v>
      </c>
      <c r="F163" s="64">
        <v>61.254703606401996</v>
      </c>
      <c r="G163" s="64">
        <v>67.865144094881529</v>
      </c>
      <c r="H163" s="64">
        <v>70.698392198980599</v>
      </c>
      <c r="I163" s="64">
        <v>74.295069538522384</v>
      </c>
      <c r="J163" s="64">
        <v>74.921941721454033</v>
      </c>
      <c r="K163" s="64"/>
      <c r="L163" s="64"/>
      <c r="M163" s="64"/>
      <c r="N163" s="64"/>
      <c r="O163" s="64">
        <v>531.20771175352877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v>56.894246318540041</v>
      </c>
      <c r="D165" s="68">
        <v>55.596016248698099</v>
      </c>
      <c r="E165" s="68">
        <v>67.858086836531299</v>
      </c>
      <c r="F165" s="68">
        <v>60.273306863106285</v>
      </c>
      <c r="G165" s="68">
        <v>67.035942821517949</v>
      </c>
      <c r="H165" s="68">
        <v>69.828042772006214</v>
      </c>
      <c r="I165" s="68">
        <v>73.529582849968818</v>
      </c>
      <c r="J165" s="68">
        <v>74.221893273499745</v>
      </c>
      <c r="K165" s="68"/>
      <c r="L165" s="68"/>
      <c r="M165" s="68"/>
      <c r="N165" s="68"/>
      <c r="O165" s="68">
        <v>525.23711798386842</v>
      </c>
    </row>
    <row r="166" spans="1:15">
      <c r="A166" s="53"/>
      <c r="B166" s="69" t="s">
        <v>99</v>
      </c>
      <c r="C166" s="70">
        <v>6.7958424004203968</v>
      </c>
      <c r="D166" s="70">
        <v>7.5501323383421282</v>
      </c>
      <c r="E166" s="70">
        <v>12.399519373003768</v>
      </c>
      <c r="F166" s="70">
        <v>8.5642574115020054</v>
      </c>
      <c r="G166" s="70">
        <v>9.5453859110839669</v>
      </c>
      <c r="H166" s="70">
        <v>9.9350507764011784</v>
      </c>
      <c r="I166" s="70">
        <v>9.7959225265833272</v>
      </c>
      <c r="J166" s="70">
        <v>9.5804900003346312</v>
      </c>
      <c r="K166" s="70"/>
      <c r="L166" s="70"/>
      <c r="M166" s="70"/>
      <c r="N166" s="70"/>
      <c r="O166" s="70">
        <v>74.166600737671402</v>
      </c>
    </row>
    <row r="167" spans="1:15">
      <c r="A167" s="53"/>
      <c r="B167" s="69" t="s">
        <v>100</v>
      </c>
      <c r="C167" s="70">
        <v>0</v>
      </c>
      <c r="D167" s="70">
        <v>0</v>
      </c>
      <c r="E167" s="70">
        <v>0</v>
      </c>
      <c r="F167" s="70">
        <v>0</v>
      </c>
      <c r="G167" s="70">
        <v>0</v>
      </c>
      <c r="H167" s="70">
        <v>0</v>
      </c>
      <c r="I167" s="70">
        <v>0</v>
      </c>
      <c r="J167" s="70">
        <v>0</v>
      </c>
      <c r="K167" s="70"/>
      <c r="L167" s="70"/>
      <c r="M167" s="70"/>
      <c r="N167" s="70"/>
      <c r="O167" s="70">
        <v>0</v>
      </c>
    </row>
    <row r="168" spans="1:15">
      <c r="A168" s="53"/>
      <c r="B168" s="69" t="s">
        <v>101</v>
      </c>
      <c r="C168" s="70">
        <v>7.2225493999125359</v>
      </c>
      <c r="D168" s="70">
        <v>6.6149680974711424</v>
      </c>
      <c r="E168" s="70">
        <v>7.4815631750870999</v>
      </c>
      <c r="F168" s="70">
        <v>6.6836677817401613</v>
      </c>
      <c r="G168" s="70">
        <v>7.3963521038658016</v>
      </c>
      <c r="H168" s="70">
        <v>7.5530017434782915</v>
      </c>
      <c r="I168" s="70">
        <v>7.5854630476628495</v>
      </c>
      <c r="J168" s="70">
        <v>7.6452394947860034</v>
      </c>
      <c r="K168" s="70"/>
      <c r="L168" s="70"/>
      <c r="M168" s="70"/>
      <c r="N168" s="70"/>
      <c r="O168" s="70">
        <v>58.182804844003883</v>
      </c>
    </row>
    <row r="169" spans="1:15">
      <c r="A169" s="53"/>
      <c r="B169" s="69" t="s">
        <v>102</v>
      </c>
      <c r="C169" s="70">
        <v>1.2062273571463842</v>
      </c>
      <c r="D169" s="70">
        <v>1.2687916898049614</v>
      </c>
      <c r="E169" s="70">
        <v>1.2782942223795002</v>
      </c>
      <c r="F169" s="70">
        <v>1.2382392438238998</v>
      </c>
      <c r="G169" s="70">
        <v>1.2918545571569098</v>
      </c>
      <c r="H169" s="70">
        <v>1.267581648122178</v>
      </c>
      <c r="I169" s="70">
        <v>1.2854188730024638</v>
      </c>
      <c r="J169" s="70">
        <v>1.2946983864008215</v>
      </c>
      <c r="K169" s="70"/>
      <c r="L169" s="70"/>
      <c r="M169" s="70"/>
      <c r="N169" s="70"/>
      <c r="O169" s="70">
        <v>10.131105977837118</v>
      </c>
    </row>
    <row r="170" spans="1:15">
      <c r="A170" s="53"/>
      <c r="B170" s="69" t="s">
        <v>103</v>
      </c>
      <c r="C170" s="70">
        <v>16.575715452561081</v>
      </c>
      <c r="D170" s="70">
        <v>16.181350019680384</v>
      </c>
      <c r="E170" s="70">
        <v>19.184809130190548</v>
      </c>
      <c r="F170" s="70">
        <v>17.880818279507569</v>
      </c>
      <c r="G170" s="70">
        <v>18.569826817432435</v>
      </c>
      <c r="H170" s="70">
        <v>19.939039487515668</v>
      </c>
      <c r="I170" s="70">
        <v>20.144370434138068</v>
      </c>
      <c r="J170" s="70">
        <v>20.469733051837142</v>
      </c>
      <c r="K170" s="70"/>
      <c r="L170" s="70"/>
      <c r="M170" s="70"/>
      <c r="N170" s="70"/>
      <c r="O170" s="70">
        <v>148.94566267286288</v>
      </c>
    </row>
    <row r="171" spans="1:15">
      <c r="A171" s="53"/>
      <c r="B171" s="69" t="s">
        <v>104</v>
      </c>
      <c r="C171" s="70">
        <v>25.093911708499643</v>
      </c>
      <c r="D171" s="70">
        <v>23.980774103399483</v>
      </c>
      <c r="E171" s="70">
        <v>27.513900935870375</v>
      </c>
      <c r="F171" s="70">
        <v>25.906324146532651</v>
      </c>
      <c r="G171" s="70">
        <v>30.232523431978841</v>
      </c>
      <c r="H171" s="70">
        <v>31.133369116488897</v>
      </c>
      <c r="I171" s="70">
        <v>34.71840796858212</v>
      </c>
      <c r="J171" s="70">
        <v>35.231732340141143</v>
      </c>
      <c r="K171" s="70"/>
      <c r="L171" s="70"/>
      <c r="M171" s="70"/>
      <c r="N171" s="70"/>
      <c r="O171" s="70">
        <v>233.81094375149317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v>0.59133815854441274</v>
      </c>
      <c r="D173" s="68">
        <v>0.5828781503849666</v>
      </c>
      <c r="E173" s="68">
        <v>0.64989488058943157</v>
      </c>
      <c r="F173" s="68">
        <v>0.98139674329571358</v>
      </c>
      <c r="G173" s="68">
        <v>0.82920127336358629</v>
      </c>
      <c r="H173" s="68">
        <v>0.87034942697437989</v>
      </c>
      <c r="I173" s="68">
        <v>0.76548668855356927</v>
      </c>
      <c r="J173" s="68">
        <v>0.70004844795429066</v>
      </c>
      <c r="K173" s="68"/>
      <c r="L173" s="68"/>
      <c r="M173" s="68"/>
      <c r="N173" s="68"/>
      <c r="O173" s="68">
        <v>5.9705937696603506</v>
      </c>
    </row>
    <row r="174" spans="1:15">
      <c r="A174" s="53"/>
      <c r="B174" s="69" t="s">
        <v>106</v>
      </c>
      <c r="C174" s="70">
        <v>0.56312820746132808</v>
      </c>
      <c r="D174" s="70">
        <v>0.55752816881842537</v>
      </c>
      <c r="E174" s="70">
        <v>0.61061055222851401</v>
      </c>
      <c r="F174" s="70">
        <v>0.90840304087772761</v>
      </c>
      <c r="G174" s="70">
        <v>0.71900499928688466</v>
      </c>
      <c r="H174" s="70">
        <v>0.73244579959614675</v>
      </c>
      <c r="I174" s="70">
        <v>0.65684084243207908</v>
      </c>
      <c r="J174" s="70">
        <v>0.5888136116830045</v>
      </c>
      <c r="K174" s="70"/>
      <c r="L174" s="70"/>
      <c r="M174" s="70"/>
      <c r="N174" s="70"/>
      <c r="O174" s="70">
        <v>5.3367752223841105</v>
      </c>
    </row>
    <row r="175" spans="1:15">
      <c r="A175" s="53"/>
      <c r="B175" s="69" t="s">
        <v>107</v>
      </c>
      <c r="C175" s="70">
        <v>2.8209951083084696E-2</v>
      </c>
      <c r="D175" s="70">
        <v>2.5349981566541224E-2</v>
      </c>
      <c r="E175" s="70">
        <v>3.9284328360917532E-2</v>
      </c>
      <c r="F175" s="70">
        <v>7.2993702417985917E-2</v>
      </c>
      <c r="G175" s="70">
        <v>0.11019627407670168</v>
      </c>
      <c r="H175" s="70">
        <v>0.1379036273782332</v>
      </c>
      <c r="I175" s="70">
        <v>0.10864584612149017</v>
      </c>
      <c r="J175" s="70">
        <v>0.11123483627128615</v>
      </c>
      <c r="K175" s="70"/>
      <c r="L175" s="70"/>
      <c r="M175" s="70"/>
      <c r="N175" s="70"/>
      <c r="O175" s="70">
        <v>0.63381854727624054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v>89.457914674628853</v>
      </c>
      <c r="D177" s="79">
        <v>93.426089931199428</v>
      </c>
      <c r="E177" s="79">
        <v>85.618695483693401</v>
      </c>
      <c r="F177" s="79">
        <v>88.012642336456565</v>
      </c>
      <c r="G177" s="79">
        <v>87.420493374174995</v>
      </c>
      <c r="H177" s="79">
        <v>106.56727521554667</v>
      </c>
      <c r="I177" s="79">
        <v>120.05572421341091</v>
      </c>
      <c r="J177" s="79">
        <v>113.2626467220295</v>
      </c>
      <c r="K177" s="79"/>
      <c r="L177" s="79"/>
      <c r="M177" s="79"/>
      <c r="N177" s="79"/>
      <c r="O177" s="79">
        <v>783.8214819511403</v>
      </c>
    </row>
    <row r="178" spans="1:15">
      <c r="A178" s="53"/>
      <c r="B178" s="80" t="s">
        <v>109</v>
      </c>
      <c r="C178" s="81">
        <v>76.714590034540549</v>
      </c>
      <c r="D178" s="81">
        <v>80.920450258121718</v>
      </c>
      <c r="E178" s="81">
        <v>71.450041283448044</v>
      </c>
      <c r="F178" s="81">
        <v>74.812086401261723</v>
      </c>
      <c r="G178" s="81">
        <v>72.884072522709161</v>
      </c>
      <c r="H178" s="81">
        <v>94.202300830971595</v>
      </c>
      <c r="I178" s="81">
        <v>105.50841462901894</v>
      </c>
      <c r="J178" s="81">
        <v>101.95865282924278</v>
      </c>
      <c r="K178" s="81"/>
      <c r="L178" s="81"/>
      <c r="M178" s="81"/>
      <c r="N178" s="81"/>
      <c r="O178" s="81">
        <v>678.45060878931451</v>
      </c>
    </row>
    <row r="179" spans="1:15">
      <c r="A179" s="53"/>
      <c r="B179" s="69" t="s">
        <v>110</v>
      </c>
      <c r="C179" s="70">
        <v>31.918314964840125</v>
      </c>
      <c r="D179" s="70">
        <v>44.335963434151068</v>
      </c>
      <c r="E179" s="70">
        <v>41.268352208132981</v>
      </c>
      <c r="F179" s="70">
        <v>48.809530143463192</v>
      </c>
      <c r="G179" s="70">
        <v>43.499853201152568</v>
      </c>
      <c r="H179" s="70">
        <v>70.332502332170193</v>
      </c>
      <c r="I179" s="70">
        <v>88.292982762126726</v>
      </c>
      <c r="J179" s="70">
        <v>81.923332079010294</v>
      </c>
      <c r="K179" s="70"/>
      <c r="L179" s="70"/>
      <c r="M179" s="70"/>
      <c r="N179" s="70"/>
      <c r="O179" s="70">
        <v>450.38083112504717</v>
      </c>
    </row>
    <row r="180" spans="1:15">
      <c r="A180" s="53"/>
      <c r="B180" s="69" t="s">
        <v>111</v>
      </c>
      <c r="C180" s="70">
        <v>15.782700336454283</v>
      </c>
      <c r="D180" s="70">
        <v>5.6314608738706164</v>
      </c>
      <c r="E180" s="70">
        <v>4.6375361861207907</v>
      </c>
      <c r="F180" s="70">
        <v>5.7901490337891497</v>
      </c>
      <c r="G180" s="70">
        <v>5.5542028860957622</v>
      </c>
      <c r="H180" s="70">
        <v>0</v>
      </c>
      <c r="I180" s="70">
        <v>0</v>
      </c>
      <c r="J180" s="70">
        <v>0</v>
      </c>
      <c r="K180" s="70"/>
      <c r="L180" s="70"/>
      <c r="M180" s="70"/>
      <c r="N180" s="70"/>
      <c r="O180" s="70">
        <v>37.396049316330604</v>
      </c>
    </row>
    <row r="181" spans="1:15">
      <c r="A181" s="53"/>
      <c r="B181" s="69" t="s">
        <v>112</v>
      </c>
      <c r="C181" s="70">
        <v>6.1088326586250368</v>
      </c>
      <c r="D181" s="70">
        <v>5.8227823423370424</v>
      </c>
      <c r="E181" s="70">
        <v>5.3599548663850172</v>
      </c>
      <c r="F181" s="70">
        <v>2.734906594654932</v>
      </c>
      <c r="G181" s="70">
        <v>4.1179220547422375</v>
      </c>
      <c r="H181" s="70">
        <v>3.8025465465970245</v>
      </c>
      <c r="I181" s="70">
        <v>3.8173162109383569</v>
      </c>
      <c r="J181" s="70">
        <v>3.7855735717380798</v>
      </c>
      <c r="K181" s="70"/>
      <c r="L181" s="70"/>
      <c r="M181" s="70"/>
      <c r="N181" s="70"/>
      <c r="O181" s="70">
        <v>35.549834846017731</v>
      </c>
    </row>
    <row r="182" spans="1:15" ht="15" customHeight="1">
      <c r="A182" s="53"/>
      <c r="B182" s="69" t="s">
        <v>113</v>
      </c>
      <c r="C182" s="70">
        <v>0.44743972674242266</v>
      </c>
      <c r="D182" s="70">
        <v>1.078528101674328</v>
      </c>
      <c r="E182" s="70">
        <v>0.87297657157375153</v>
      </c>
      <c r="F182" s="70">
        <v>7.9535630504942844E-3</v>
      </c>
      <c r="G182" s="70">
        <v>0.69630659739110401</v>
      </c>
      <c r="H182" s="70">
        <v>2.1453952191321792</v>
      </c>
      <c r="I182" s="70">
        <v>1.9715099817133814</v>
      </c>
      <c r="J182" s="70">
        <v>2.0218496149165461</v>
      </c>
      <c r="K182" s="70"/>
      <c r="L182" s="70"/>
      <c r="M182" s="70"/>
      <c r="N182" s="70"/>
      <c r="O182" s="70">
        <v>9.2419593761942078</v>
      </c>
    </row>
    <row r="183" spans="1:15" ht="15" customHeight="1">
      <c r="A183" s="53"/>
      <c r="B183" s="69" t="s">
        <v>337</v>
      </c>
      <c r="C183" s="70">
        <v>22.457302347878692</v>
      </c>
      <c r="D183" s="70">
        <v>24.051715506088666</v>
      </c>
      <c r="E183" s="70">
        <v>19.3112214512355</v>
      </c>
      <c r="F183" s="70">
        <v>17.469547066303956</v>
      </c>
      <c r="G183" s="70">
        <v>19.015787783327493</v>
      </c>
      <c r="H183" s="70">
        <v>17.921856733072186</v>
      </c>
      <c r="I183" s="70">
        <v>11.426605674240477</v>
      </c>
      <c r="J183" s="70">
        <v>14.227897563577852</v>
      </c>
      <c r="K183" s="70"/>
      <c r="L183" s="70"/>
      <c r="M183" s="70"/>
      <c r="N183" s="70"/>
      <c r="O183" s="70">
        <v>145.88193412572483</v>
      </c>
    </row>
    <row r="184" spans="1:15">
      <c r="A184" s="53"/>
      <c r="B184" s="69" t="s">
        <v>256</v>
      </c>
      <c r="C184" s="70">
        <v>0</v>
      </c>
      <c r="D184" s="70">
        <v>0</v>
      </c>
      <c r="E184" s="70">
        <v>0</v>
      </c>
      <c r="F184" s="70">
        <v>0</v>
      </c>
      <c r="G184" s="70">
        <v>0</v>
      </c>
      <c r="H184" s="70">
        <v>0</v>
      </c>
      <c r="I184" s="70">
        <v>0</v>
      </c>
      <c r="J184" s="70">
        <v>0</v>
      </c>
      <c r="K184" s="70"/>
      <c r="L184" s="70"/>
      <c r="M184" s="70"/>
      <c r="N184" s="70"/>
      <c r="O184" s="70"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v>12.563788056972161</v>
      </c>
      <c r="D186" s="81">
        <v>12.500360080074234</v>
      </c>
      <c r="E186" s="81">
        <v>13.956737041594078</v>
      </c>
      <c r="F186" s="81">
        <v>13.104206866198465</v>
      </c>
      <c r="G186" s="81">
        <v>14.469284238194327</v>
      </c>
      <c r="H186" s="81">
        <v>12.31037550403939</v>
      </c>
      <c r="I186" s="81">
        <v>14.437933979603113</v>
      </c>
      <c r="J186" s="81">
        <v>11.25833946801597</v>
      </c>
      <c r="K186" s="81"/>
      <c r="L186" s="81"/>
      <c r="M186" s="81"/>
      <c r="N186" s="81"/>
      <c r="O186" s="81">
        <v>104.60102523469172</v>
      </c>
    </row>
    <row r="187" spans="1:15">
      <c r="A187" s="53"/>
      <c r="B187" s="69" t="s">
        <v>266</v>
      </c>
      <c r="C187" s="70">
        <v>11.710343695819315</v>
      </c>
      <c r="D187" s="70">
        <v>11.571188127783945</v>
      </c>
      <c r="E187" s="70">
        <v>12.797102056656506</v>
      </c>
      <c r="F187" s="70">
        <v>12.13858053390207</v>
      </c>
      <c r="G187" s="70">
        <v>13.33529111260235</v>
      </c>
      <c r="H187" s="70">
        <v>12.119343027447536</v>
      </c>
      <c r="I187" s="70">
        <v>12.123757585203879</v>
      </c>
      <c r="J187" s="70">
        <v>10.579821262806028</v>
      </c>
      <c r="K187" s="70"/>
      <c r="L187" s="70"/>
      <c r="M187" s="70"/>
      <c r="N187" s="70"/>
      <c r="O187" s="70">
        <v>96.375427402221618</v>
      </c>
    </row>
    <row r="188" spans="1:15">
      <c r="A188" s="53"/>
      <c r="B188" s="69" t="s">
        <v>115</v>
      </c>
      <c r="C188" s="70">
        <v>4.0675530231852779</v>
      </c>
      <c r="D188" s="70">
        <v>3.989902528678722</v>
      </c>
      <c r="E188" s="70">
        <v>4.2276341309160852</v>
      </c>
      <c r="F188" s="70">
        <v>4.2409343805322628</v>
      </c>
      <c r="G188" s="70">
        <v>4.4085873171962593</v>
      </c>
      <c r="H188" s="70">
        <v>4.9758525880946376</v>
      </c>
      <c r="I188" s="70">
        <v>4.6142628795899228</v>
      </c>
      <c r="J188" s="70">
        <v>4.8138579902395051</v>
      </c>
      <c r="K188" s="70"/>
      <c r="L188" s="70"/>
      <c r="M188" s="70"/>
      <c r="N188" s="70"/>
      <c r="O188" s="70">
        <v>35.338584838432674</v>
      </c>
    </row>
    <row r="189" spans="1:15">
      <c r="A189" s="53"/>
      <c r="B189" s="69" t="s">
        <v>116</v>
      </c>
      <c r="C189" s="70">
        <v>6.1486521709305855</v>
      </c>
      <c r="D189" s="70">
        <v>6.4475074809565456</v>
      </c>
      <c r="E189" s="70">
        <v>6.9610712080792689</v>
      </c>
      <c r="F189" s="70">
        <v>6.9648508208694251</v>
      </c>
      <c r="G189" s="70">
        <v>6.6696574037571903</v>
      </c>
      <c r="H189" s="70">
        <v>5.7156744886129633</v>
      </c>
      <c r="I189" s="70">
        <v>6.0835264653356287</v>
      </c>
      <c r="J189" s="70">
        <v>4.5977910153064734</v>
      </c>
      <c r="K189" s="70"/>
      <c r="L189" s="70"/>
      <c r="M189" s="70"/>
      <c r="N189" s="70"/>
      <c r="O189" s="70">
        <v>49.588731053848079</v>
      </c>
    </row>
    <row r="190" spans="1:15">
      <c r="A190" s="53"/>
      <c r="B190" s="69" t="s">
        <v>117</v>
      </c>
      <c r="C190" s="70">
        <v>0.87722008132833929</v>
      </c>
      <c r="D190" s="70">
        <v>0.66367030325265952</v>
      </c>
      <c r="E190" s="70">
        <v>0.573022193851626</v>
      </c>
      <c r="F190" s="70">
        <v>0.55423677757298029</v>
      </c>
      <c r="G190" s="70">
        <v>0.62934548434991544</v>
      </c>
      <c r="H190" s="70">
        <v>0.69275905420385075</v>
      </c>
      <c r="I190" s="70">
        <v>0.58696103952119716</v>
      </c>
      <c r="J190" s="70">
        <v>0.61943119783585388</v>
      </c>
      <c r="K190" s="70"/>
      <c r="L190" s="70"/>
      <c r="M190" s="70"/>
      <c r="N190" s="70"/>
      <c r="O190" s="70">
        <v>5.1966461319164221</v>
      </c>
    </row>
    <row r="191" spans="1:15">
      <c r="A191" s="53"/>
      <c r="B191" s="69" t="s">
        <v>120</v>
      </c>
      <c r="C191" s="70">
        <v>0.61691842037511202</v>
      </c>
      <c r="D191" s="70">
        <v>0.47010781489601572</v>
      </c>
      <c r="E191" s="70">
        <v>1.0353745238095238</v>
      </c>
      <c r="F191" s="70">
        <v>0.37855855492740209</v>
      </c>
      <c r="G191" s="70">
        <v>1.6277009072989845</v>
      </c>
      <c r="H191" s="70">
        <v>0.73505689653608419</v>
      </c>
      <c r="I191" s="70">
        <v>0.83900720075713009</v>
      </c>
      <c r="J191" s="70">
        <v>0.54874105942419771</v>
      </c>
      <c r="K191" s="70"/>
      <c r="L191" s="70"/>
      <c r="M191" s="70"/>
      <c r="N191" s="70"/>
      <c r="O191" s="70">
        <v>6.2514653780244513</v>
      </c>
    </row>
    <row r="192" spans="1:15">
      <c r="A192" s="53"/>
      <c r="B192" s="69" t="s">
        <v>267</v>
      </c>
      <c r="C192" s="70">
        <v>0.85344436115284505</v>
      </c>
      <c r="D192" s="70">
        <v>0.92917195229029037</v>
      </c>
      <c r="E192" s="70">
        <v>1.1596349849375727</v>
      </c>
      <c r="F192" s="70">
        <v>0.9656263322963945</v>
      </c>
      <c r="G192" s="70">
        <v>1.1339931255919753</v>
      </c>
      <c r="H192" s="70">
        <v>0.19103247659185371</v>
      </c>
      <c r="I192" s="70">
        <v>2.3141763943992331</v>
      </c>
      <c r="J192" s="70">
        <v>0.67851820520994233</v>
      </c>
      <c r="K192" s="70"/>
      <c r="L192" s="70"/>
      <c r="M192" s="70"/>
      <c r="N192" s="70"/>
      <c r="O192" s="70">
        <v>8.2255978324701076</v>
      </c>
    </row>
    <row r="193" spans="1:15">
      <c r="A193" s="53"/>
      <c r="B193" s="69" t="s">
        <v>118</v>
      </c>
      <c r="C193" s="70">
        <v>0.15354084597696288</v>
      </c>
      <c r="D193" s="70">
        <v>0.35959246490073532</v>
      </c>
      <c r="E193" s="70">
        <v>0.59314317962398377</v>
      </c>
      <c r="F193" s="70">
        <v>0.46825463653715854</v>
      </c>
      <c r="G193" s="70">
        <v>0.72385580473872646</v>
      </c>
      <c r="H193" s="70">
        <v>0.19103247659185371</v>
      </c>
      <c r="I193" s="70">
        <v>1.1679738708102076</v>
      </c>
      <c r="J193" s="70">
        <v>8.9200715394003871E-3</v>
      </c>
      <c r="K193" s="70"/>
      <c r="L193" s="70"/>
      <c r="M193" s="70"/>
      <c r="N193" s="70"/>
      <c r="O193" s="70">
        <v>3.6663133507190291</v>
      </c>
    </row>
    <row r="194" spans="1:15">
      <c r="A194" s="53"/>
      <c r="B194" s="69" t="s">
        <v>119</v>
      </c>
      <c r="C194" s="70">
        <v>0.69990351517588223</v>
      </c>
      <c r="D194" s="70">
        <v>0.56957948738955511</v>
      </c>
      <c r="E194" s="70">
        <v>0.56649180531358889</v>
      </c>
      <c r="F194" s="70">
        <v>0.4973716957592359</v>
      </c>
      <c r="G194" s="70">
        <v>0.41013732085324872</v>
      </c>
      <c r="H194" s="70">
        <v>0</v>
      </c>
      <c r="I194" s="70">
        <v>1.1462025235890252</v>
      </c>
      <c r="J194" s="70">
        <v>0.669598133670542</v>
      </c>
      <c r="K194" s="70"/>
      <c r="L194" s="70"/>
      <c r="M194" s="70"/>
      <c r="N194" s="70"/>
      <c r="O194" s="70">
        <v>4.559284481751078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v>0.179536583116152</v>
      </c>
      <c r="D196" s="85">
        <v>5.2795930034783131E-3</v>
      </c>
      <c r="E196" s="85">
        <v>0.211917158651278</v>
      </c>
      <c r="F196" s="85">
        <v>9.6349068996379197E-2</v>
      </c>
      <c r="G196" s="85">
        <v>6.7136613271505802E-2</v>
      </c>
      <c r="H196" s="85">
        <v>5.4598880535688704E-2</v>
      </c>
      <c r="I196" s="85">
        <v>0.109375604788848</v>
      </c>
      <c r="J196" s="85">
        <v>4.5654424770739985E-2</v>
      </c>
      <c r="K196" s="85"/>
      <c r="L196" s="85"/>
      <c r="M196" s="85"/>
      <c r="N196" s="85"/>
      <c r="O196" s="85">
        <v>0.76984792713407002</v>
      </c>
    </row>
    <row r="197" spans="1:15">
      <c r="A197" s="53"/>
      <c r="B197" s="69" t="s">
        <v>73</v>
      </c>
      <c r="C197" s="86">
        <v>0.179536583116152</v>
      </c>
      <c r="D197" s="86">
        <v>5.2795930034783131E-3</v>
      </c>
      <c r="E197" s="86">
        <v>0.211917158651278</v>
      </c>
      <c r="F197" s="86">
        <v>9.6349068996379197E-2</v>
      </c>
      <c r="G197" s="86">
        <v>6.7136613271505802E-2</v>
      </c>
      <c r="H197" s="86">
        <v>5.4598880535688704E-2</v>
      </c>
      <c r="I197" s="86">
        <v>0.109375604788848</v>
      </c>
      <c r="J197" s="86">
        <v>4.5654424770739985E-2</v>
      </c>
      <c r="K197" s="86"/>
      <c r="L197" s="86"/>
      <c r="M197" s="86"/>
      <c r="N197" s="86"/>
      <c r="O197" s="86">
        <v>0.76984792713407002</v>
      </c>
    </row>
    <row r="198" spans="1:15" ht="15" customHeight="1" outlineLevel="1">
      <c r="A198" s="53"/>
      <c r="B198" s="72" t="s">
        <v>122</v>
      </c>
      <c r="C198" s="86">
        <v>0</v>
      </c>
      <c r="D198" s="86">
        <v>0</v>
      </c>
      <c r="E198" s="86">
        <v>0</v>
      </c>
      <c r="F198" s="86">
        <v>0</v>
      </c>
      <c r="G198" s="86">
        <v>0</v>
      </c>
      <c r="H198" s="86">
        <v>0</v>
      </c>
      <c r="I198" s="86">
        <v>0</v>
      </c>
      <c r="J198" s="86">
        <v>0</v>
      </c>
      <c r="K198" s="86"/>
      <c r="L198" s="86"/>
      <c r="M198" s="86"/>
      <c r="N198" s="86"/>
      <c r="O198" s="86">
        <v>0</v>
      </c>
    </row>
    <row r="199" spans="1:15" ht="15" customHeight="1" outlineLevel="1">
      <c r="A199" s="53"/>
      <c r="B199" s="72" t="s">
        <v>123</v>
      </c>
      <c r="C199" s="86">
        <v>0.179536583116152</v>
      </c>
      <c r="D199" s="86">
        <v>5.2795930034783131E-3</v>
      </c>
      <c r="E199" s="86">
        <v>0.211917158651278</v>
      </c>
      <c r="F199" s="86">
        <v>9.6349068996379197E-2</v>
      </c>
      <c r="G199" s="86">
        <v>6.7136613271505802E-2</v>
      </c>
      <c r="H199" s="86">
        <v>5.4598880535688704E-2</v>
      </c>
      <c r="I199" s="86">
        <v>0.109375604788848</v>
      </c>
      <c r="J199" s="86">
        <v>4.5654424770739985E-2</v>
      </c>
      <c r="K199" s="86"/>
      <c r="L199" s="86"/>
      <c r="M199" s="86"/>
      <c r="N199" s="86"/>
      <c r="O199" s="86">
        <v>0.76984792713407002</v>
      </c>
    </row>
    <row r="200" spans="1:15" ht="15" customHeight="1" outlineLevel="1">
      <c r="A200" s="53"/>
      <c r="B200" s="72" t="s">
        <v>124</v>
      </c>
      <c r="C200" s="86">
        <v>0</v>
      </c>
      <c r="D200" s="86">
        <v>0</v>
      </c>
      <c r="E200" s="86">
        <v>0</v>
      </c>
      <c r="F200" s="86">
        <v>0</v>
      </c>
      <c r="G200" s="86">
        <v>0</v>
      </c>
      <c r="H200" s="86">
        <v>0</v>
      </c>
      <c r="I200" s="86">
        <v>0</v>
      </c>
      <c r="J200" s="86">
        <v>0</v>
      </c>
      <c r="K200" s="86"/>
      <c r="L200" s="86"/>
      <c r="M200" s="86"/>
      <c r="N200" s="86"/>
      <c r="O200" s="86"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v>-19.820343716000508</v>
      </c>
      <c r="D202" s="89">
        <v>-25.324434009423619</v>
      </c>
      <c r="E202" s="89">
        <v>-3.5919544469167448</v>
      </c>
      <c r="F202" s="89">
        <v>-14.538779538155438</v>
      </c>
      <c r="G202" s="89">
        <v>-5.8481297011912119</v>
      </c>
      <c r="H202" s="89">
        <v>-24.374258058965381</v>
      </c>
      <c r="I202" s="89">
        <v>-31.978831779050125</v>
      </c>
      <c r="J202" s="89">
        <v>-27.736759555743035</v>
      </c>
      <c r="K202" s="89"/>
      <c r="L202" s="89"/>
      <c r="M202" s="89"/>
      <c r="N202" s="89"/>
      <c r="O202" s="89">
        <v>-153.2134908054461</v>
      </c>
    </row>
    <row r="203" spans="1:15">
      <c r="A203" s="53"/>
      <c r="B203" s="88" t="s">
        <v>126</v>
      </c>
      <c r="C203" s="89">
        <v>-31.972330197544402</v>
      </c>
      <c r="D203" s="89">
        <v>-37.247195532116365</v>
      </c>
      <c r="E203" s="89">
        <v>-17.110713766572673</v>
      </c>
      <c r="F203" s="89">
        <v>-26.757938730054569</v>
      </c>
      <c r="G203" s="89">
        <v>-19.555349279293466</v>
      </c>
      <c r="H203" s="89">
        <v>-35.868883016566073</v>
      </c>
      <c r="I203" s="89">
        <v>-45.760654674888528</v>
      </c>
      <c r="J203" s="89">
        <v>-38.340705000575468</v>
      </c>
      <c r="K203" s="89"/>
      <c r="L203" s="89"/>
      <c r="M203" s="89"/>
      <c r="N203" s="89"/>
      <c r="O203" s="89">
        <v>-252.61377019761153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v>3.037238840221764</v>
      </c>
      <c r="D205" s="79">
        <v>0.42462370333333332</v>
      </c>
      <c r="E205" s="79">
        <v>4.5571841202134138</v>
      </c>
      <c r="F205" s="79">
        <v>3.5227422762503124</v>
      </c>
      <c r="G205" s="79">
        <v>1.6215356342830045</v>
      </c>
      <c r="H205" s="79">
        <v>2.6656732665104066</v>
      </c>
      <c r="I205" s="79">
        <v>4.6408574732439316</v>
      </c>
      <c r="J205" s="79">
        <v>4.2454612993623924</v>
      </c>
      <c r="K205" s="79"/>
      <c r="L205" s="79"/>
      <c r="M205" s="79"/>
      <c r="N205" s="79"/>
      <c r="O205" s="79">
        <v>24.715316613418558</v>
      </c>
    </row>
    <row r="206" spans="1:15">
      <c r="A206" s="53"/>
      <c r="B206" s="69" t="s">
        <v>128</v>
      </c>
      <c r="C206" s="86">
        <v>2.6670057956140538</v>
      </c>
      <c r="D206" s="86">
        <v>0</v>
      </c>
      <c r="E206" s="86">
        <v>2.5013272268800812</v>
      </c>
      <c r="F206" s="86">
        <v>3.4808880495836458</v>
      </c>
      <c r="G206" s="86">
        <v>0.40392868761633793</v>
      </c>
      <c r="H206" s="86">
        <v>1.7975872898437399</v>
      </c>
      <c r="I206" s="86">
        <v>4.5370407599105986</v>
      </c>
      <c r="J206" s="86">
        <v>4.0002446326957255</v>
      </c>
      <c r="K206" s="86"/>
      <c r="L206" s="86"/>
      <c r="M206" s="86"/>
      <c r="N206" s="86"/>
      <c r="O206" s="86">
        <v>19.388022442144184</v>
      </c>
    </row>
    <row r="207" spans="1:15">
      <c r="A207" s="53"/>
      <c r="B207" s="69" t="s">
        <v>129</v>
      </c>
      <c r="C207" s="86">
        <v>0.37023304460771012</v>
      </c>
      <c r="D207" s="86">
        <v>0.42462370333333332</v>
      </c>
      <c r="E207" s="86">
        <v>2.055856893333333</v>
      </c>
      <c r="F207" s="86">
        <v>4.1854226666666661E-2</v>
      </c>
      <c r="G207" s="86">
        <v>1.2176069466666666</v>
      </c>
      <c r="H207" s="86">
        <v>0.86808597666666665</v>
      </c>
      <c r="I207" s="86">
        <v>0.10381671333333334</v>
      </c>
      <c r="J207" s="86">
        <v>0.24521666666666664</v>
      </c>
      <c r="K207" s="86"/>
      <c r="L207" s="86"/>
      <c r="M207" s="86"/>
      <c r="N207" s="86"/>
      <c r="O207" s="86">
        <v>5.3272941712743762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v>-35.009569037766163</v>
      </c>
      <c r="D209" s="89">
        <v>-37.671819235449696</v>
      </c>
      <c r="E209" s="89">
        <v>-21.667897886786086</v>
      </c>
      <c r="F209" s="89">
        <v>-30.280681006304881</v>
      </c>
      <c r="G209" s="89">
        <v>-21.176884913576473</v>
      </c>
      <c r="H209" s="89">
        <v>-38.534556283076483</v>
      </c>
      <c r="I209" s="89">
        <v>-50.401512148132461</v>
      </c>
      <c r="J209" s="89">
        <v>-42.586166299937858</v>
      </c>
      <c r="K209" s="89"/>
      <c r="L209" s="89"/>
      <c r="M209" s="89"/>
      <c r="N209" s="89"/>
      <c r="O209" s="89">
        <v>-277.32908681103009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v>101.91430876993277</v>
      </c>
      <c r="D211" s="94">
        <v>3.6778074494152584</v>
      </c>
      <c r="E211" s="94">
        <v>12.66766882932407</v>
      </c>
      <c r="F211" s="94">
        <v>58.658154066506931</v>
      </c>
      <c r="G211" s="94">
        <v>-3.5345470821322706</v>
      </c>
      <c r="H211" s="94">
        <v>62.021646371304108</v>
      </c>
      <c r="I211" s="94">
        <v>33.660670136627658</v>
      </c>
      <c r="J211" s="94">
        <v>67.405662834617232</v>
      </c>
      <c r="K211" s="94"/>
      <c r="L211" s="94"/>
      <c r="M211" s="94"/>
      <c r="N211" s="94"/>
      <c r="O211" s="94">
        <v>336.47137137559582</v>
      </c>
    </row>
    <row r="212" spans="1:17">
      <c r="A212" s="53"/>
      <c r="B212" s="69" t="s">
        <v>132</v>
      </c>
      <c r="C212" s="86">
        <v>40.700000000000003</v>
      </c>
      <c r="D212" s="86">
        <v>56.8</v>
      </c>
      <c r="E212" s="86">
        <v>23.6</v>
      </c>
      <c r="F212" s="86">
        <v>27.6</v>
      </c>
      <c r="G212" s="86">
        <v>39.546674827435083</v>
      </c>
      <c r="H212" s="86">
        <v>42.048102395405472</v>
      </c>
      <c r="I212" s="86">
        <v>31.5</v>
      </c>
      <c r="J212" s="86">
        <v>43.2416404024193</v>
      </c>
      <c r="K212" s="86"/>
      <c r="L212" s="86"/>
      <c r="M212" s="86"/>
      <c r="N212" s="86"/>
      <c r="O212" s="86">
        <v>305.03641762525984</v>
      </c>
    </row>
    <row r="213" spans="1:17">
      <c r="A213" s="53"/>
      <c r="B213" s="72" t="s">
        <v>133</v>
      </c>
      <c r="C213" s="86">
        <v>40.700000000000003</v>
      </c>
      <c r="D213" s="86">
        <v>56.8</v>
      </c>
      <c r="E213" s="86">
        <v>23.6</v>
      </c>
      <c r="F213" s="86">
        <v>27.6</v>
      </c>
      <c r="G213" s="86">
        <v>39.546674827435083</v>
      </c>
      <c r="H213" s="86">
        <v>42.048102395405472</v>
      </c>
      <c r="I213" s="86">
        <v>31.5</v>
      </c>
      <c r="J213" s="86">
        <v>43.2416404024193</v>
      </c>
      <c r="K213" s="86"/>
      <c r="L213" s="86"/>
      <c r="M213" s="86"/>
      <c r="N213" s="86"/>
      <c r="O213" s="86">
        <v>305.03641762525984</v>
      </c>
    </row>
    <row r="214" spans="1:17">
      <c r="A214" s="53"/>
      <c r="B214" s="69" t="s">
        <v>261</v>
      </c>
      <c r="C214" s="86">
        <v>0</v>
      </c>
      <c r="D214" s="86">
        <v>0</v>
      </c>
      <c r="E214" s="86">
        <v>0</v>
      </c>
      <c r="F214" s="86">
        <v>0</v>
      </c>
      <c r="G214" s="86">
        <v>0</v>
      </c>
      <c r="H214" s="86">
        <v>0</v>
      </c>
      <c r="I214" s="86">
        <v>0</v>
      </c>
      <c r="J214" s="86">
        <v>0</v>
      </c>
      <c r="K214" s="86"/>
      <c r="L214" s="86"/>
      <c r="M214" s="86"/>
      <c r="N214" s="86"/>
      <c r="O214" s="86">
        <v>0</v>
      </c>
    </row>
    <row r="215" spans="1:17" outlineLevel="1">
      <c r="A215" s="53"/>
      <c r="B215" s="95" t="s">
        <v>134</v>
      </c>
      <c r="C215" s="86">
        <v>0</v>
      </c>
      <c r="D215" s="86">
        <v>0</v>
      </c>
      <c r="E215" s="86">
        <v>0</v>
      </c>
      <c r="F215" s="86">
        <v>0</v>
      </c>
      <c r="G215" s="86">
        <v>0</v>
      </c>
      <c r="H215" s="86">
        <v>0</v>
      </c>
      <c r="I215" s="86">
        <v>0</v>
      </c>
      <c r="J215" s="86">
        <v>0</v>
      </c>
      <c r="K215" s="86"/>
      <c r="L215" s="86"/>
      <c r="M215" s="86"/>
      <c r="N215" s="86"/>
      <c r="O215" s="86">
        <v>0</v>
      </c>
    </row>
    <row r="216" spans="1:17" hidden="1" outlineLevel="1">
      <c r="A216" s="53"/>
      <c r="B216" s="95" t="s">
        <v>135</v>
      </c>
      <c r="C216" s="86">
        <v>0</v>
      </c>
      <c r="D216" s="86">
        <v>0</v>
      </c>
      <c r="E216" s="86">
        <v>0</v>
      </c>
      <c r="F216" s="86">
        <v>0</v>
      </c>
      <c r="G216" s="86">
        <v>0</v>
      </c>
      <c r="H216" s="86">
        <v>0</v>
      </c>
      <c r="I216" s="86">
        <v>0</v>
      </c>
      <c r="J216" s="86">
        <v>0</v>
      </c>
      <c r="K216" s="86"/>
      <c r="L216" s="86"/>
      <c r="M216" s="86"/>
      <c r="N216" s="86"/>
      <c r="O216" s="86">
        <v>0</v>
      </c>
    </row>
    <row r="217" spans="1:17" hidden="1">
      <c r="A217" s="53"/>
      <c r="B217" s="96" t="s">
        <v>136</v>
      </c>
      <c r="C217" s="86">
        <v>0</v>
      </c>
      <c r="D217" s="86">
        <v>0</v>
      </c>
      <c r="E217" s="86">
        <v>0</v>
      </c>
      <c r="F217" s="86">
        <v>0</v>
      </c>
      <c r="G217" s="86">
        <v>0</v>
      </c>
      <c r="H217" s="86">
        <v>0</v>
      </c>
      <c r="I217" s="86">
        <v>0</v>
      </c>
      <c r="J217" s="86">
        <v>0</v>
      </c>
      <c r="K217" s="86"/>
      <c r="L217" s="86"/>
      <c r="M217" s="86"/>
      <c r="N217" s="86"/>
      <c r="O217" s="86">
        <v>0</v>
      </c>
    </row>
    <row r="218" spans="1:17">
      <c r="A218" s="53"/>
      <c r="B218" s="97" t="s">
        <v>137</v>
      </c>
      <c r="C218" s="86">
        <v>76.763734536366258</v>
      </c>
      <c r="D218" s="86">
        <v>-59.94104943765366</v>
      </c>
      <c r="E218" s="86">
        <v>25.200435354176861</v>
      </c>
      <c r="F218" s="86">
        <v>10.477855956229646</v>
      </c>
      <c r="G218" s="86">
        <v>-27.614374547012815</v>
      </c>
      <c r="H218" s="86">
        <v>21.576531510330909</v>
      </c>
      <c r="I218" s="86">
        <v>-27.695989436151258</v>
      </c>
      <c r="J218" s="86">
        <v>28.029724559905084</v>
      </c>
      <c r="K218" s="86"/>
      <c r="L218" s="86"/>
      <c r="M218" s="86"/>
      <c r="N218" s="86"/>
      <c r="O218" s="86">
        <v>46.796868496191024</v>
      </c>
    </row>
    <row r="219" spans="1:17">
      <c r="A219" s="53"/>
      <c r="B219" s="97" t="s">
        <v>138</v>
      </c>
      <c r="C219" s="86">
        <v>0</v>
      </c>
      <c r="D219" s="86">
        <v>0</v>
      </c>
      <c r="E219" s="86">
        <v>0</v>
      </c>
      <c r="F219" s="86">
        <v>0</v>
      </c>
      <c r="G219" s="86">
        <v>0</v>
      </c>
      <c r="H219" s="86">
        <v>0</v>
      </c>
      <c r="I219" s="86">
        <v>0</v>
      </c>
      <c r="J219" s="86">
        <v>0</v>
      </c>
      <c r="K219" s="86"/>
      <c r="L219" s="86"/>
      <c r="M219" s="86"/>
      <c r="N219" s="86"/>
      <c r="O219" s="86">
        <v>0</v>
      </c>
    </row>
    <row r="220" spans="1:17">
      <c r="A220" s="53"/>
      <c r="B220" s="96" t="s">
        <v>139</v>
      </c>
      <c r="C220" s="86">
        <v>76.763734536366258</v>
      </c>
      <c r="D220" s="86">
        <v>-59.94104943765366</v>
      </c>
      <c r="E220" s="86">
        <v>25.200435354176861</v>
      </c>
      <c r="F220" s="86">
        <v>10.477855956229646</v>
      </c>
      <c r="G220" s="86">
        <v>-27.614374547012815</v>
      </c>
      <c r="H220" s="86">
        <v>21.576531510330909</v>
      </c>
      <c r="I220" s="86">
        <v>-27.695989436151258</v>
      </c>
      <c r="J220" s="86">
        <v>28.029724559905084</v>
      </c>
      <c r="K220" s="86"/>
      <c r="L220" s="86"/>
      <c r="M220" s="86"/>
      <c r="N220" s="86"/>
      <c r="O220" s="86">
        <v>46.796868496191024</v>
      </c>
    </row>
    <row r="221" spans="1:17">
      <c r="A221" s="53"/>
      <c r="B221" s="97" t="s">
        <v>140</v>
      </c>
      <c r="C221" s="86">
        <v>-15.919658811041195</v>
      </c>
      <c r="D221" s="86">
        <v>6.3942331837355884</v>
      </c>
      <c r="E221" s="86">
        <v>-38.188623418186125</v>
      </c>
      <c r="F221" s="86">
        <v>20.538443883610618</v>
      </c>
      <c r="G221" s="86">
        <v>-16.684454309221206</v>
      </c>
      <c r="H221" s="86">
        <v>-2.4710735110989432</v>
      </c>
      <c r="I221" s="86">
        <v>29.752842859445586</v>
      </c>
      <c r="J221" s="86">
        <v>-4.110918794373811</v>
      </c>
      <c r="K221" s="86"/>
      <c r="L221" s="86"/>
      <c r="M221" s="86"/>
      <c r="N221" s="86"/>
      <c r="O221" s="86">
        <v>-20.689208917129488</v>
      </c>
    </row>
    <row r="222" spans="1:17">
      <c r="A222" s="53"/>
      <c r="B222" s="97" t="s">
        <v>141</v>
      </c>
      <c r="C222" s="86">
        <v>-2.354623956923021</v>
      </c>
      <c r="D222" s="86">
        <v>15.576246763740084</v>
      </c>
      <c r="E222" s="86">
        <v>-13.953642670243617</v>
      </c>
      <c r="F222" s="86">
        <v>14.404913093978422</v>
      </c>
      <c r="G222" s="86">
        <v>-8.7561045739189929</v>
      </c>
      <c r="H222" s="86">
        <v>-1.5448229331446726</v>
      </c>
      <c r="I222" s="86">
        <v>33.753948869590324</v>
      </c>
      <c r="J222" s="86">
        <v>-8.4855386556215073</v>
      </c>
      <c r="K222" s="86"/>
      <c r="L222" s="86"/>
      <c r="M222" s="86"/>
      <c r="N222" s="86"/>
      <c r="O222" s="86">
        <v>28.640375937457019</v>
      </c>
      <c r="Q222" s="225"/>
    </row>
    <row r="223" spans="1:17">
      <c r="A223" s="53"/>
      <c r="B223" s="97" t="s">
        <v>261</v>
      </c>
      <c r="C223" s="86">
        <v>0</v>
      </c>
      <c r="D223" s="86">
        <v>0</v>
      </c>
      <c r="E223" s="86">
        <v>0</v>
      </c>
      <c r="F223" s="86">
        <v>0</v>
      </c>
      <c r="G223" s="86">
        <v>0</v>
      </c>
      <c r="H223" s="86">
        <v>0</v>
      </c>
      <c r="I223" s="86">
        <v>0</v>
      </c>
      <c r="J223" s="86">
        <v>0</v>
      </c>
      <c r="K223" s="86"/>
      <c r="L223" s="86"/>
      <c r="M223" s="86"/>
      <c r="N223" s="86"/>
      <c r="O223" s="86">
        <v>0</v>
      </c>
    </row>
    <row r="224" spans="1:17">
      <c r="A224" s="53"/>
      <c r="B224" s="97" t="s">
        <v>258</v>
      </c>
      <c r="C224" s="86">
        <v>0</v>
      </c>
      <c r="D224" s="86">
        <v>0</v>
      </c>
      <c r="E224" s="86">
        <v>0</v>
      </c>
      <c r="F224" s="86">
        <v>0</v>
      </c>
      <c r="G224" s="86">
        <v>0</v>
      </c>
      <c r="H224" s="86">
        <v>0</v>
      </c>
      <c r="I224" s="86">
        <v>0</v>
      </c>
      <c r="J224" s="86">
        <v>0</v>
      </c>
      <c r="K224" s="86"/>
      <c r="L224" s="86"/>
      <c r="M224" s="86"/>
      <c r="N224" s="86"/>
      <c r="O224" s="86">
        <v>0</v>
      </c>
    </row>
    <row r="225" spans="1:15">
      <c r="A225" s="53"/>
      <c r="B225" s="97" t="s">
        <v>142</v>
      </c>
      <c r="C225" s="86">
        <v>-13.565034854118174</v>
      </c>
      <c r="D225" s="86">
        <v>-9.1820135800044955</v>
      </c>
      <c r="E225" s="86">
        <v>-24.234980747942505</v>
      </c>
      <c r="F225" s="86">
        <v>6.1335307896321947</v>
      </c>
      <c r="G225" s="86">
        <v>-7.9283497353022128</v>
      </c>
      <c r="H225" s="86">
        <v>-0.92625057795427068</v>
      </c>
      <c r="I225" s="86">
        <v>-4.0011060101447367</v>
      </c>
      <c r="J225" s="86">
        <v>4.3746198612476963</v>
      </c>
      <c r="K225" s="86"/>
      <c r="L225" s="86"/>
      <c r="M225" s="86"/>
      <c r="N225" s="86"/>
      <c r="O225" s="86">
        <v>-49.329584854586507</v>
      </c>
    </row>
    <row r="226" spans="1:15">
      <c r="A226" s="53"/>
      <c r="B226" s="97" t="s">
        <v>143</v>
      </c>
      <c r="C226" s="86">
        <v>0</v>
      </c>
      <c r="D226" s="86">
        <v>0</v>
      </c>
      <c r="E226" s="86">
        <v>0</v>
      </c>
      <c r="F226" s="86">
        <v>0</v>
      </c>
      <c r="G226" s="86">
        <v>0</v>
      </c>
      <c r="H226" s="86">
        <v>0</v>
      </c>
      <c r="I226" s="86">
        <v>0</v>
      </c>
      <c r="J226" s="86">
        <v>0</v>
      </c>
      <c r="K226" s="86"/>
      <c r="L226" s="86"/>
      <c r="M226" s="86"/>
      <c r="N226" s="86"/>
      <c r="O226" s="86">
        <v>0</v>
      </c>
    </row>
    <row r="227" spans="1:15">
      <c r="A227" s="53"/>
      <c r="B227" s="98" t="s">
        <v>144</v>
      </c>
      <c r="C227" s="86">
        <v>0.37023304460771012</v>
      </c>
      <c r="D227" s="86">
        <v>0.42462370333333332</v>
      </c>
      <c r="E227" s="86">
        <v>2.055856893333333</v>
      </c>
      <c r="F227" s="86">
        <v>4.1854226666666661E-2</v>
      </c>
      <c r="G227" s="86">
        <v>1.2176069466666666</v>
      </c>
      <c r="H227" s="86">
        <v>0.86808597666666665</v>
      </c>
      <c r="I227" s="86">
        <v>0.10381671333333334</v>
      </c>
      <c r="J227" s="86">
        <v>0.24521666666666664</v>
      </c>
      <c r="K227" s="86"/>
      <c r="L227" s="86"/>
      <c r="M227" s="86"/>
      <c r="N227" s="86"/>
      <c r="O227" s="86">
        <v>5.3272941712743762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v>66.904739732166604</v>
      </c>
      <c r="D229" s="100">
        <v>-33.994011786034434</v>
      </c>
      <c r="E229" s="100">
        <v>-9.0002290574620165</v>
      </c>
      <c r="F229" s="100">
        <v>28.37747306020205</v>
      </c>
      <c r="G229" s="100">
        <v>-24.711431995708743</v>
      </c>
      <c r="H229" s="100">
        <v>23.487090088227625</v>
      </c>
      <c r="I229" s="100">
        <v>-16.740842011504803</v>
      </c>
      <c r="J229" s="100">
        <v>24.819496534679374</v>
      </c>
      <c r="K229" s="100"/>
      <c r="L229" s="100"/>
      <c r="M229" s="100"/>
      <c r="N229" s="100"/>
      <c r="O229" s="100">
        <v>59.142284564565728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5" t="s">
        <v>410</v>
      </c>
      <c r="C231" s="425"/>
      <c r="D231" s="425"/>
      <c r="E231" s="425"/>
      <c r="F231" s="425"/>
      <c r="G231" s="425"/>
      <c r="H231" s="425"/>
      <c r="I231" s="425"/>
      <c r="J231" s="425"/>
      <c r="K231" s="425"/>
      <c r="L231" s="425"/>
      <c r="M231" s="425"/>
      <c r="N231" s="425"/>
      <c r="O231" s="425"/>
    </row>
    <row r="232" spans="1:15">
      <c r="A232" s="53"/>
      <c r="B232" s="425" t="s">
        <v>405</v>
      </c>
      <c r="C232" s="425"/>
      <c r="D232" s="425"/>
      <c r="E232" s="425"/>
      <c r="F232" s="425"/>
      <c r="G232" s="425"/>
      <c r="H232" s="425"/>
      <c r="I232" s="425"/>
      <c r="J232" s="425"/>
      <c r="K232" s="425"/>
      <c r="L232" s="425"/>
      <c r="M232" s="425"/>
      <c r="N232" s="425"/>
      <c r="O232" s="425"/>
    </row>
    <row r="233" spans="1:15">
      <c r="A233" s="53"/>
      <c r="B233" s="426" t="s">
        <v>95</v>
      </c>
      <c r="C233" s="426"/>
      <c r="D233" s="426"/>
      <c r="E233" s="426"/>
      <c r="F233" s="426"/>
      <c r="G233" s="426"/>
      <c r="H233" s="426"/>
      <c r="I233" s="426"/>
      <c r="J233" s="426"/>
      <c r="K233" s="426"/>
      <c r="L233" s="426"/>
      <c r="M233" s="426"/>
      <c r="N233" s="426"/>
      <c r="O233" s="426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34" t="s">
        <v>96</v>
      </c>
      <c r="C235" s="441" t="s">
        <v>406</v>
      </c>
      <c r="D235" s="442"/>
      <c r="E235" s="442"/>
      <c r="F235" s="442"/>
      <c r="G235" s="442"/>
      <c r="H235" s="442"/>
      <c r="I235" s="442"/>
      <c r="J235" s="442"/>
      <c r="K235" s="442"/>
      <c r="L235" s="442"/>
      <c r="M235" s="442"/>
      <c r="N235" s="443"/>
      <c r="O235" s="439" t="s">
        <v>407</v>
      </c>
    </row>
    <row r="236" spans="1:15">
      <c r="A236" s="53"/>
      <c r="B236" s="435"/>
      <c r="C236" s="62" t="s">
        <v>5</v>
      </c>
      <c r="D236" s="62" t="s">
        <v>6</v>
      </c>
      <c r="E236" s="62" t="s">
        <v>7</v>
      </c>
      <c r="F236" s="62" t="s">
        <v>8</v>
      </c>
      <c r="G236" s="62" t="s">
        <v>9</v>
      </c>
      <c r="H236" s="62" t="s">
        <v>10</v>
      </c>
      <c r="I236" s="62" t="s">
        <v>11</v>
      </c>
      <c r="J236" s="62" t="s">
        <v>12</v>
      </c>
      <c r="K236" s="62" t="s">
        <v>13</v>
      </c>
      <c r="L236" s="62" t="s">
        <v>14</v>
      </c>
      <c r="M236" s="62" t="s">
        <v>15</v>
      </c>
      <c r="N236" s="62" t="s">
        <v>16</v>
      </c>
      <c r="O236" s="440"/>
    </row>
    <row r="237" spans="1:15">
      <c r="A237" s="53"/>
      <c r="B237" s="63" t="s">
        <v>97</v>
      </c>
      <c r="C237" s="64">
        <v>36.130346241121309</v>
      </c>
      <c r="D237" s="64">
        <v>36.568561194986813</v>
      </c>
      <c r="E237" s="64">
        <v>38.885243953977934</v>
      </c>
      <c r="F237" s="64">
        <v>38.857235787867246</v>
      </c>
      <c r="G237" s="64">
        <v>42.293691773237427</v>
      </c>
      <c r="H237" s="64">
        <v>44.612418924994152</v>
      </c>
      <c r="I237" s="64">
        <v>45.300208235216537</v>
      </c>
      <c r="J237" s="64">
        <v>44.788632335210174</v>
      </c>
      <c r="K237" s="64"/>
      <c r="L237" s="64"/>
      <c r="M237" s="64"/>
      <c r="N237" s="64"/>
      <c r="O237" s="64">
        <v>327.43633844661161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v>35.162077872061346</v>
      </c>
      <c r="D239" s="68">
        <v>35.476097078252259</v>
      </c>
      <c r="E239" s="68">
        <v>38.043510641877177</v>
      </c>
      <c r="F239" s="68">
        <v>38.039275203077466</v>
      </c>
      <c r="G239" s="68">
        <v>41.39558754008975</v>
      </c>
      <c r="H239" s="68">
        <v>43.64979824364066</v>
      </c>
      <c r="I239" s="68">
        <v>44.296378698584483</v>
      </c>
      <c r="J239" s="68">
        <v>43.81911489083285</v>
      </c>
      <c r="K239" s="68"/>
      <c r="L239" s="68"/>
      <c r="M239" s="68"/>
      <c r="N239" s="68"/>
      <c r="O239" s="68">
        <v>319.88184016841603</v>
      </c>
    </row>
    <row r="240" spans="1:15">
      <c r="A240" s="53"/>
      <c r="B240" s="69" t="s">
        <v>99</v>
      </c>
      <c r="C240" s="70">
        <v>0.24986150887699177</v>
      </c>
      <c r="D240" s="70">
        <v>0.23603129395756564</v>
      </c>
      <c r="E240" s="70">
        <v>0.23051352533391406</v>
      </c>
      <c r="F240" s="70">
        <v>0.25397122622265283</v>
      </c>
      <c r="G240" s="70">
        <v>0.2347897735958076</v>
      </c>
      <c r="H240" s="70">
        <v>0.43254463159269729</v>
      </c>
      <c r="I240" s="70">
        <v>0.56711992350276086</v>
      </c>
      <c r="J240" s="70">
        <v>0.60836150363068631</v>
      </c>
      <c r="K240" s="70"/>
      <c r="L240" s="70"/>
      <c r="M240" s="70"/>
      <c r="N240" s="70"/>
      <c r="O240" s="70">
        <v>2.8131933867130763</v>
      </c>
    </row>
    <row r="241" spans="1:15">
      <c r="A241" s="53"/>
      <c r="B241" s="69" t="s">
        <v>100</v>
      </c>
      <c r="C241" s="70">
        <v>0</v>
      </c>
      <c r="D241" s="70">
        <v>0</v>
      </c>
      <c r="E241" s="70">
        <v>0</v>
      </c>
      <c r="F241" s="70">
        <v>0</v>
      </c>
      <c r="G241" s="70">
        <v>0</v>
      </c>
      <c r="H241" s="70">
        <v>0</v>
      </c>
      <c r="I241" s="70">
        <v>0</v>
      </c>
      <c r="J241" s="70">
        <v>0</v>
      </c>
      <c r="K241" s="70"/>
      <c r="L241" s="70"/>
      <c r="M241" s="70"/>
      <c r="N241" s="70"/>
      <c r="O241" s="70">
        <v>0</v>
      </c>
    </row>
    <row r="242" spans="1:15">
      <c r="A242" s="53"/>
      <c r="B242" s="69" t="s">
        <v>101</v>
      </c>
      <c r="C242" s="70">
        <v>3.9814445367882012</v>
      </c>
      <c r="D242" s="70">
        <v>5.24865860521943</v>
      </c>
      <c r="E242" s="70">
        <v>5.5996776887340305</v>
      </c>
      <c r="F242" s="70">
        <v>5.8964375133867106</v>
      </c>
      <c r="G242" s="70">
        <v>5.9302690818031891</v>
      </c>
      <c r="H242" s="70">
        <v>6.4019730027558213</v>
      </c>
      <c r="I242" s="70">
        <v>6.7119368306045999</v>
      </c>
      <c r="J242" s="70">
        <v>5.2684176317675808</v>
      </c>
      <c r="K242" s="70"/>
      <c r="L242" s="70"/>
      <c r="M242" s="70"/>
      <c r="N242" s="70"/>
      <c r="O242" s="70">
        <v>45.038814891059566</v>
      </c>
    </row>
    <row r="243" spans="1:15">
      <c r="A243" s="53"/>
      <c r="B243" s="69" t="s">
        <v>102</v>
      </c>
      <c r="C243" s="70">
        <v>1.3238682420946457</v>
      </c>
      <c r="D243" s="70">
        <v>1.1430330972307068</v>
      </c>
      <c r="E243" s="70">
        <v>1.1456160941129498</v>
      </c>
      <c r="F243" s="70">
        <v>1.2367061385806808</v>
      </c>
      <c r="G243" s="70">
        <v>1.2306565138289041</v>
      </c>
      <c r="H243" s="70">
        <v>1.3073397220957299</v>
      </c>
      <c r="I243" s="70">
        <v>1.3252127838792582</v>
      </c>
      <c r="J243" s="70">
        <v>1.3297435655927536</v>
      </c>
      <c r="K243" s="70"/>
      <c r="L243" s="70"/>
      <c r="M243" s="70"/>
      <c r="N243" s="70"/>
      <c r="O243" s="70">
        <v>10.04217615741563</v>
      </c>
    </row>
    <row r="244" spans="1:15">
      <c r="A244" s="53"/>
      <c r="B244" s="69" t="s">
        <v>103</v>
      </c>
      <c r="C244" s="70">
        <v>12.330572316094266</v>
      </c>
      <c r="D244" s="70">
        <v>12.098530473980327</v>
      </c>
      <c r="E244" s="70">
        <v>12.437030252068816</v>
      </c>
      <c r="F244" s="70">
        <v>12.898235661467401</v>
      </c>
      <c r="G244" s="70">
        <v>13.413837266729811</v>
      </c>
      <c r="H244" s="70">
        <v>14.163824907065896</v>
      </c>
      <c r="I244" s="70">
        <v>12.85177938549119</v>
      </c>
      <c r="J244" s="70">
        <v>14.122632395618874</v>
      </c>
      <c r="K244" s="70"/>
      <c r="L244" s="70"/>
      <c r="M244" s="70"/>
      <c r="N244" s="70"/>
      <c r="O244" s="70">
        <v>104.31644265851659</v>
      </c>
    </row>
    <row r="245" spans="1:15">
      <c r="A245" s="53"/>
      <c r="B245" s="69" t="s">
        <v>104</v>
      </c>
      <c r="C245" s="70">
        <v>17.276331268207244</v>
      </c>
      <c r="D245" s="70">
        <v>16.749843607864229</v>
      </c>
      <c r="E245" s="70">
        <v>18.630673081627464</v>
      </c>
      <c r="F245" s="70">
        <v>17.753924663420019</v>
      </c>
      <c r="G245" s="70">
        <v>20.586034904132035</v>
      </c>
      <c r="H245" s="70">
        <v>21.344115980130518</v>
      </c>
      <c r="I245" s="70">
        <v>22.840329775106675</v>
      </c>
      <c r="J245" s="70">
        <v>22.489959794222958</v>
      </c>
      <c r="K245" s="70"/>
      <c r="L245" s="70"/>
      <c r="M245" s="70"/>
      <c r="N245" s="70"/>
      <c r="O245" s="70">
        <v>157.67121307471115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v>0.96826836905996294</v>
      </c>
      <c r="D247" s="68">
        <v>1.0924641167345528</v>
      </c>
      <c r="E247" s="68">
        <v>0.84173331210075497</v>
      </c>
      <c r="F247" s="68">
        <v>0.81796058478978317</v>
      </c>
      <c r="G247" s="68">
        <v>0.89810423314768029</v>
      </c>
      <c r="H247" s="68">
        <v>0.96262068135349066</v>
      </c>
      <c r="I247" s="68">
        <v>1.003829536632054</v>
      </c>
      <c r="J247" s="68">
        <v>0.96951744437732368</v>
      </c>
      <c r="K247" s="68"/>
      <c r="L247" s="68"/>
      <c r="M247" s="68"/>
      <c r="N247" s="68"/>
      <c r="O247" s="68">
        <v>7.5544982781956032</v>
      </c>
    </row>
    <row r="248" spans="1:15">
      <c r="A248" s="53"/>
      <c r="B248" s="69" t="s">
        <v>106</v>
      </c>
      <c r="C248" s="70">
        <v>0.94124265611443814</v>
      </c>
      <c r="D248" s="70">
        <v>1.0702288584256936</v>
      </c>
      <c r="E248" s="70">
        <v>0.810804481344367</v>
      </c>
      <c r="F248" s="70">
        <v>0.73589250380656113</v>
      </c>
      <c r="G248" s="70">
        <v>0.76947317854517672</v>
      </c>
      <c r="H248" s="70">
        <v>0.7512922526791691</v>
      </c>
      <c r="I248" s="70">
        <v>0.79552879982034197</v>
      </c>
      <c r="J248" s="70">
        <v>0.7786068187862254</v>
      </c>
      <c r="K248" s="70"/>
      <c r="L248" s="70"/>
      <c r="M248" s="70"/>
      <c r="N248" s="70"/>
      <c r="O248" s="70">
        <v>6.653069549521974</v>
      </c>
    </row>
    <row r="249" spans="1:15">
      <c r="A249" s="53"/>
      <c r="B249" s="69" t="s">
        <v>107</v>
      </c>
      <c r="C249" s="70">
        <v>2.7025712945524829E-2</v>
      </c>
      <c r="D249" s="70">
        <v>2.2235258308859279E-2</v>
      </c>
      <c r="E249" s="70">
        <v>3.0928830756387922E-2</v>
      </c>
      <c r="F249" s="70">
        <v>8.2068080983222005E-2</v>
      </c>
      <c r="G249" s="70">
        <v>0.12863105460250357</v>
      </c>
      <c r="H249" s="70">
        <v>0.21132842867432153</v>
      </c>
      <c r="I249" s="70">
        <v>0.20830073681171202</v>
      </c>
      <c r="J249" s="70">
        <v>0.19091062559109828</v>
      </c>
      <c r="K249" s="70"/>
      <c r="L249" s="70"/>
      <c r="M249" s="70"/>
      <c r="N249" s="70"/>
      <c r="O249" s="70">
        <v>0.90142872867362944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v>77.910704294943031</v>
      </c>
      <c r="D251" s="79">
        <v>84.396256277152759</v>
      </c>
      <c r="E251" s="79">
        <v>71.612035663937959</v>
      </c>
      <c r="F251" s="79">
        <v>87.445528459047665</v>
      </c>
      <c r="G251" s="79">
        <v>82.516314749511508</v>
      </c>
      <c r="H251" s="79">
        <v>89.656005448831806</v>
      </c>
      <c r="I251" s="79">
        <v>99.049272910611322</v>
      </c>
      <c r="J251" s="79">
        <v>102.93305194000943</v>
      </c>
      <c r="K251" s="79"/>
      <c r="L251" s="79"/>
      <c r="M251" s="79"/>
      <c r="N251" s="79"/>
      <c r="O251" s="79">
        <v>695.51916974404548</v>
      </c>
    </row>
    <row r="252" spans="1:15">
      <c r="A252" s="53"/>
      <c r="B252" s="80" t="s">
        <v>109</v>
      </c>
      <c r="C252" s="81">
        <v>70.646796336137172</v>
      </c>
      <c r="D252" s="81">
        <v>78.298203559597866</v>
      </c>
      <c r="E252" s="81">
        <v>63.358601423048</v>
      </c>
      <c r="F252" s="81">
        <v>77.898398220731934</v>
      </c>
      <c r="G252" s="81">
        <v>73.839257562715758</v>
      </c>
      <c r="H252" s="81">
        <v>83.460347342058554</v>
      </c>
      <c r="I252" s="81">
        <v>90.888984056673181</v>
      </c>
      <c r="J252" s="81">
        <v>96.11055892674419</v>
      </c>
      <c r="K252" s="81"/>
      <c r="L252" s="81"/>
      <c r="M252" s="81"/>
      <c r="N252" s="81"/>
      <c r="O252" s="81">
        <v>634.50114742770666</v>
      </c>
    </row>
    <row r="253" spans="1:15">
      <c r="A253" s="53"/>
      <c r="B253" s="69" t="s">
        <v>110</v>
      </c>
      <c r="C253" s="70">
        <v>30.771304443871003</v>
      </c>
      <c r="D253" s="70">
        <v>40.934069166153847</v>
      </c>
      <c r="E253" s="70">
        <v>32.975540056532459</v>
      </c>
      <c r="F253" s="70">
        <v>50.810296141963754</v>
      </c>
      <c r="G253" s="70">
        <v>43.929033868565526</v>
      </c>
      <c r="H253" s="70">
        <v>60.894942195011069</v>
      </c>
      <c r="I253" s="70">
        <v>74.68783485638771</v>
      </c>
      <c r="J253" s="70">
        <v>76.494165771028932</v>
      </c>
      <c r="K253" s="70"/>
      <c r="L253" s="70"/>
      <c r="M253" s="70"/>
      <c r="N253" s="70"/>
      <c r="O253" s="70">
        <v>411.49718649951433</v>
      </c>
    </row>
    <row r="254" spans="1:15">
      <c r="A254" s="53"/>
      <c r="B254" s="69" t="s">
        <v>111</v>
      </c>
      <c r="C254" s="70">
        <v>10.479058069108024</v>
      </c>
      <c r="D254" s="70">
        <v>5.9685088793301544</v>
      </c>
      <c r="E254" s="70">
        <v>4.9590431849855641</v>
      </c>
      <c r="F254" s="70">
        <v>7.2348957327581465</v>
      </c>
      <c r="G254" s="70">
        <v>6.1247876466887323</v>
      </c>
      <c r="H254" s="70">
        <v>0</v>
      </c>
      <c r="I254" s="70">
        <v>0</v>
      </c>
      <c r="J254" s="70">
        <v>0</v>
      </c>
      <c r="K254" s="70"/>
      <c r="L254" s="70"/>
      <c r="M254" s="70"/>
      <c r="N254" s="70"/>
      <c r="O254" s="70">
        <v>34.766293512870625</v>
      </c>
    </row>
    <row r="255" spans="1:15">
      <c r="A255" s="53"/>
      <c r="B255" s="69" t="s">
        <v>112</v>
      </c>
      <c r="C255" s="70">
        <v>6.0077242522721059</v>
      </c>
      <c r="D255" s="70">
        <v>5.9052240042253121</v>
      </c>
      <c r="E255" s="70">
        <v>5.1635117041158125</v>
      </c>
      <c r="F255" s="70">
        <v>2.2413429392486361</v>
      </c>
      <c r="G255" s="70">
        <v>4.0971473000648295</v>
      </c>
      <c r="H255" s="70">
        <v>3.5971984684857778</v>
      </c>
      <c r="I255" s="70">
        <v>3.8245976081676583</v>
      </c>
      <c r="J255" s="70">
        <v>3.7290689098588539</v>
      </c>
      <c r="K255" s="70"/>
      <c r="L255" s="70"/>
      <c r="M255" s="70"/>
      <c r="N255" s="70"/>
      <c r="O255" s="70">
        <v>34.565815186438989</v>
      </c>
    </row>
    <row r="256" spans="1:15">
      <c r="A256" s="53"/>
      <c r="B256" s="69" t="s">
        <v>113</v>
      </c>
      <c r="C256" s="70">
        <v>0.90778734537863714</v>
      </c>
      <c r="D256" s="70">
        <v>1.1396670700005744</v>
      </c>
      <c r="E256" s="70">
        <v>0.93112865606237172</v>
      </c>
      <c r="F256" s="70">
        <v>0.21877344924863612</v>
      </c>
      <c r="G256" s="70">
        <v>0.80534531462282644</v>
      </c>
      <c r="H256" s="70">
        <v>1.054906791843814</v>
      </c>
      <c r="I256" s="70">
        <v>1.5290074378773237</v>
      </c>
      <c r="J256" s="70">
        <v>1.5804861829908003</v>
      </c>
      <c r="K256" s="70"/>
      <c r="L256" s="70"/>
      <c r="M256" s="70"/>
      <c r="N256" s="70"/>
      <c r="O256" s="70">
        <v>8.1671022480249835</v>
      </c>
    </row>
    <row r="257" spans="1:15">
      <c r="A257" s="53"/>
      <c r="B257" s="69" t="s">
        <v>337</v>
      </c>
      <c r="C257" s="70">
        <v>22.48092222550741</v>
      </c>
      <c r="D257" s="70">
        <v>24.350734439887976</v>
      </c>
      <c r="E257" s="70">
        <v>19.329377821351788</v>
      </c>
      <c r="F257" s="70">
        <v>17.393089957512757</v>
      </c>
      <c r="G257" s="70">
        <v>18.882943432773843</v>
      </c>
      <c r="H257" s="70">
        <v>17.913299886717901</v>
      </c>
      <c r="I257" s="70">
        <v>10.847544154240476</v>
      </c>
      <c r="J257" s="70">
        <v>14.306838062865614</v>
      </c>
      <c r="K257" s="70"/>
      <c r="L257" s="70"/>
      <c r="M257" s="70"/>
      <c r="N257" s="70"/>
      <c r="O257" s="70">
        <v>145.50474998085775</v>
      </c>
    </row>
    <row r="258" spans="1:15">
      <c r="A258" s="53"/>
      <c r="B258" s="69" t="s">
        <v>256</v>
      </c>
      <c r="C258" s="70">
        <v>0</v>
      </c>
      <c r="D258" s="70">
        <v>0</v>
      </c>
      <c r="E258" s="70">
        <v>0</v>
      </c>
      <c r="F258" s="70">
        <v>0</v>
      </c>
      <c r="G258" s="70">
        <v>0</v>
      </c>
      <c r="H258" s="70">
        <v>0</v>
      </c>
      <c r="I258" s="70">
        <v>0</v>
      </c>
      <c r="J258" s="70">
        <v>0</v>
      </c>
      <c r="K258" s="70"/>
      <c r="L258" s="70"/>
      <c r="M258" s="70"/>
      <c r="N258" s="70"/>
      <c r="O258" s="70"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v>7.1937175316178905</v>
      </c>
      <c r="D260" s="81">
        <v>6.0980527175548866</v>
      </c>
      <c r="E260" s="81">
        <v>8.2534342408899537</v>
      </c>
      <c r="F260" s="81">
        <v>9.4858896918688931</v>
      </c>
      <c r="G260" s="81">
        <v>8.6504270467253495</v>
      </c>
      <c r="H260" s="81">
        <v>6.1628628241808281</v>
      </c>
      <c r="I260" s="81">
        <v>8.1563109103028886</v>
      </c>
      <c r="J260" s="81">
        <v>6.6933207067994136</v>
      </c>
      <c r="K260" s="81"/>
      <c r="L260" s="81"/>
      <c r="M260" s="81"/>
      <c r="N260" s="81"/>
      <c r="O260" s="81">
        <v>60.694015669940114</v>
      </c>
    </row>
    <row r="261" spans="1:15">
      <c r="A261" s="53"/>
      <c r="B261" s="69" t="s">
        <v>266</v>
      </c>
      <c r="C261" s="70">
        <v>5.58649030549266</v>
      </c>
      <c r="D261" s="70">
        <v>4.9721146970768277</v>
      </c>
      <c r="E261" s="70">
        <v>7.4299812216898964</v>
      </c>
      <c r="F261" s="70">
        <v>8.2519681669495775</v>
      </c>
      <c r="G261" s="70">
        <v>6.9164318201931625</v>
      </c>
      <c r="H261" s="70">
        <v>4.6072640801746019</v>
      </c>
      <c r="I261" s="70">
        <v>6.415342350632546</v>
      </c>
      <c r="J261" s="70">
        <v>5.0844176780867878</v>
      </c>
      <c r="K261" s="70"/>
      <c r="L261" s="70"/>
      <c r="M261" s="70"/>
      <c r="N261" s="70"/>
      <c r="O261" s="70">
        <v>49.264010320296073</v>
      </c>
    </row>
    <row r="262" spans="1:15">
      <c r="A262" s="53"/>
      <c r="B262" s="69" t="s">
        <v>115</v>
      </c>
      <c r="C262" s="70">
        <v>2.4875334357872907</v>
      </c>
      <c r="D262" s="70">
        <v>2.6692964509803576</v>
      </c>
      <c r="E262" s="70">
        <v>2.8585227680386183</v>
      </c>
      <c r="F262" s="70">
        <v>2.5292797155824944</v>
      </c>
      <c r="G262" s="70">
        <v>2.9687623480063925</v>
      </c>
      <c r="H262" s="70">
        <v>2.8384407785238306</v>
      </c>
      <c r="I262" s="70">
        <v>2.8081872337657243</v>
      </c>
      <c r="J262" s="70">
        <v>3.0240898430606609</v>
      </c>
      <c r="K262" s="70"/>
      <c r="L262" s="70"/>
      <c r="M262" s="70"/>
      <c r="N262" s="70"/>
      <c r="O262" s="70">
        <v>22.184112573745374</v>
      </c>
    </row>
    <row r="263" spans="1:15">
      <c r="A263" s="53"/>
      <c r="B263" s="69" t="s">
        <v>116</v>
      </c>
      <c r="C263" s="70">
        <v>2.2000575055900007</v>
      </c>
      <c r="D263" s="70">
        <v>1.7244046780022051</v>
      </c>
      <c r="E263" s="70">
        <v>3.7916478840011614</v>
      </c>
      <c r="F263" s="70">
        <v>4.034766735755448</v>
      </c>
      <c r="G263" s="70">
        <v>1.496075944325999</v>
      </c>
      <c r="H263" s="70">
        <v>1.0234286304170741</v>
      </c>
      <c r="I263" s="70">
        <v>2.149616349056974</v>
      </c>
      <c r="J263" s="70">
        <v>0.99361573408899995</v>
      </c>
      <c r="K263" s="70"/>
      <c r="L263" s="70"/>
      <c r="M263" s="70"/>
      <c r="N263" s="70"/>
      <c r="O263" s="70">
        <v>17.413613461237865</v>
      </c>
    </row>
    <row r="264" spans="1:15">
      <c r="A264" s="53"/>
      <c r="B264" s="69" t="s">
        <v>117</v>
      </c>
      <c r="C264" s="70">
        <v>0.51597863931974808</v>
      </c>
      <c r="D264" s="70">
        <v>0.20179060338855057</v>
      </c>
      <c r="E264" s="70">
        <v>0.30318670731707315</v>
      </c>
      <c r="F264" s="70">
        <v>0.7665311088931468</v>
      </c>
      <c r="G264" s="70">
        <v>0.62876998763937686</v>
      </c>
      <c r="H264" s="70">
        <v>0.46270028483464171</v>
      </c>
      <c r="I264" s="70">
        <v>0.20965917859930919</v>
      </c>
      <c r="J264" s="70">
        <v>0.46780389926717031</v>
      </c>
      <c r="K264" s="70"/>
      <c r="L264" s="70"/>
      <c r="M264" s="70"/>
      <c r="N264" s="70"/>
      <c r="O264" s="70">
        <v>3.5564204092590166</v>
      </c>
    </row>
    <row r="265" spans="1:15">
      <c r="A265" s="53"/>
      <c r="B265" s="69" t="s">
        <v>120</v>
      </c>
      <c r="C265" s="70">
        <v>0.38292072479562111</v>
      </c>
      <c r="D265" s="70">
        <v>0.37662296470571477</v>
      </c>
      <c r="E265" s="70">
        <v>0.47662386233304294</v>
      </c>
      <c r="F265" s="70">
        <v>0.92139060671848938</v>
      </c>
      <c r="G265" s="70">
        <v>1.8228235402213944</v>
      </c>
      <c r="H265" s="70">
        <v>0.28269438639905514</v>
      </c>
      <c r="I265" s="70">
        <v>1.2478795892105383</v>
      </c>
      <c r="J265" s="70">
        <v>0.59890820166995706</v>
      </c>
      <c r="K265" s="70"/>
      <c r="L265" s="70"/>
      <c r="M265" s="70"/>
      <c r="N265" s="70"/>
      <c r="O265" s="70">
        <v>6.1098638760538133</v>
      </c>
    </row>
    <row r="266" spans="1:15">
      <c r="A266" s="53"/>
      <c r="B266" s="69" t="s">
        <v>267</v>
      </c>
      <c r="C266" s="70">
        <v>1.6072272261252301</v>
      </c>
      <c r="D266" s="70">
        <v>1.1259380204780589</v>
      </c>
      <c r="E266" s="70">
        <v>0.82345301920005809</v>
      </c>
      <c r="F266" s="70">
        <v>1.2339215249193154</v>
      </c>
      <c r="G266" s="70">
        <v>1.733995226532187</v>
      </c>
      <c r="H266" s="70">
        <v>1.5555987440062264</v>
      </c>
      <c r="I266" s="70">
        <v>1.7409685596703421</v>
      </c>
      <c r="J266" s="70">
        <v>1.6089030287126256</v>
      </c>
      <c r="K266" s="70"/>
      <c r="L266" s="70"/>
      <c r="M266" s="70"/>
      <c r="N266" s="70"/>
      <c r="O266" s="70">
        <v>11.430005349644043</v>
      </c>
    </row>
    <row r="267" spans="1:15">
      <c r="A267" s="53"/>
      <c r="B267" s="69" t="s">
        <v>118</v>
      </c>
      <c r="C267" s="70">
        <v>0.3322065995513892</v>
      </c>
      <c r="D267" s="70">
        <v>0.33744477763193281</v>
      </c>
      <c r="E267" s="70">
        <v>0.34144060921167252</v>
      </c>
      <c r="F267" s="70">
        <v>0.37241039664731207</v>
      </c>
      <c r="G267" s="70">
        <v>0.35655677749781495</v>
      </c>
      <c r="H267" s="70">
        <v>0.34413777270195589</v>
      </c>
      <c r="I267" s="70">
        <v>0.34064906802408268</v>
      </c>
      <c r="J267" s="70">
        <v>0.34275503197434304</v>
      </c>
      <c r="K267" s="70"/>
      <c r="L267" s="70"/>
      <c r="M267" s="70"/>
      <c r="N267" s="70"/>
      <c r="O267" s="70">
        <v>2.7676010332405032</v>
      </c>
    </row>
    <row r="268" spans="1:15">
      <c r="A268" s="53"/>
      <c r="B268" s="69" t="s">
        <v>119</v>
      </c>
      <c r="C268" s="70">
        <v>1.2750206265738409</v>
      </c>
      <c r="D268" s="70">
        <v>0.78849324284612599</v>
      </c>
      <c r="E268" s="70">
        <v>0.48201240998838557</v>
      </c>
      <c r="F268" s="70">
        <v>0.86151112827200338</v>
      </c>
      <c r="G268" s="70">
        <v>1.3774384490343721</v>
      </c>
      <c r="H268" s="70">
        <v>1.2114609713042706</v>
      </c>
      <c r="I268" s="70">
        <v>1.4003194916462594</v>
      </c>
      <c r="J268" s="70">
        <v>1.2661479967382825</v>
      </c>
      <c r="K268" s="70"/>
      <c r="L268" s="70"/>
      <c r="M268" s="70"/>
      <c r="N268" s="70"/>
      <c r="O268" s="70">
        <v>8.6624043164035402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v>7.0190427187971624E-2</v>
      </c>
      <c r="D270" s="85">
        <v>0</v>
      </c>
      <c r="E270" s="85">
        <v>0</v>
      </c>
      <c r="F270" s="85">
        <v>6.12405464468374E-2</v>
      </c>
      <c r="G270" s="85">
        <v>2.66301400703924E-2</v>
      </c>
      <c r="H270" s="85">
        <v>3.2795282592412003E-2</v>
      </c>
      <c r="I270" s="85">
        <v>3.9779436352514602E-3</v>
      </c>
      <c r="J270" s="85">
        <v>0.12917230646583311</v>
      </c>
      <c r="K270" s="85"/>
      <c r="L270" s="85"/>
      <c r="M270" s="85"/>
      <c r="N270" s="85"/>
      <c r="O270" s="85">
        <v>0.32400664639869797</v>
      </c>
    </row>
    <row r="271" spans="1:15">
      <c r="A271" s="53"/>
      <c r="B271" s="69" t="s">
        <v>73</v>
      </c>
      <c r="C271" s="86">
        <v>7.0190427187971624E-2</v>
      </c>
      <c r="D271" s="86">
        <v>0</v>
      </c>
      <c r="E271" s="86">
        <v>0</v>
      </c>
      <c r="F271" s="86">
        <v>6.12405464468374E-2</v>
      </c>
      <c r="G271" s="86">
        <v>2.66301400703924E-2</v>
      </c>
      <c r="H271" s="86">
        <v>3.2795282592412003E-2</v>
      </c>
      <c r="I271" s="86">
        <v>3.9779436352514602E-3</v>
      </c>
      <c r="J271" s="86">
        <v>0.12917230646583311</v>
      </c>
      <c r="K271" s="86"/>
      <c r="L271" s="86"/>
      <c r="M271" s="86"/>
      <c r="N271" s="86"/>
      <c r="O271" s="86">
        <v>0.32400664639869797</v>
      </c>
    </row>
    <row r="272" spans="1:15" outlineLevel="1">
      <c r="A272" s="53"/>
      <c r="B272" s="72" t="s">
        <v>122</v>
      </c>
      <c r="C272" s="86">
        <v>0</v>
      </c>
      <c r="D272" s="86">
        <v>0</v>
      </c>
      <c r="E272" s="86">
        <v>0</v>
      </c>
      <c r="F272" s="86">
        <v>0</v>
      </c>
      <c r="G272" s="86">
        <v>0</v>
      </c>
      <c r="H272" s="86">
        <v>0</v>
      </c>
      <c r="I272" s="86">
        <v>0</v>
      </c>
      <c r="J272" s="86">
        <v>0</v>
      </c>
      <c r="K272" s="86"/>
      <c r="L272" s="86"/>
      <c r="M272" s="86"/>
      <c r="N272" s="86"/>
      <c r="O272" s="86">
        <v>0</v>
      </c>
    </row>
    <row r="273" spans="1:15" outlineLevel="1">
      <c r="A273" s="53"/>
      <c r="B273" s="72" t="s">
        <v>123</v>
      </c>
      <c r="C273" s="86">
        <v>7.0190427187971624E-2</v>
      </c>
      <c r="D273" s="86">
        <v>0</v>
      </c>
      <c r="E273" s="86">
        <v>0</v>
      </c>
      <c r="F273" s="86">
        <v>6.12405464468374E-2</v>
      </c>
      <c r="G273" s="86">
        <v>2.66301400703924E-2</v>
      </c>
      <c r="H273" s="86">
        <v>3.2795282592412003E-2</v>
      </c>
      <c r="I273" s="86">
        <v>3.9779436352514602E-3</v>
      </c>
      <c r="J273" s="86">
        <v>0.12917230646583311</v>
      </c>
      <c r="K273" s="86"/>
      <c r="L273" s="86"/>
      <c r="M273" s="86"/>
      <c r="N273" s="86"/>
      <c r="O273" s="86">
        <v>0.32400664639869797</v>
      </c>
    </row>
    <row r="274" spans="1:15" outlineLevel="1">
      <c r="A274" s="53"/>
      <c r="B274" s="72" t="s">
        <v>124</v>
      </c>
      <c r="C274" s="86">
        <v>0</v>
      </c>
      <c r="D274" s="86">
        <v>0</v>
      </c>
      <c r="E274" s="86">
        <v>0</v>
      </c>
      <c r="F274" s="86">
        <v>0</v>
      </c>
      <c r="G274" s="86">
        <v>0</v>
      </c>
      <c r="H274" s="86">
        <v>0</v>
      </c>
      <c r="I274" s="86">
        <v>0</v>
      </c>
      <c r="J274" s="86">
        <v>0</v>
      </c>
      <c r="K274" s="86"/>
      <c r="L274" s="86"/>
      <c r="M274" s="86"/>
      <c r="N274" s="86"/>
      <c r="O274" s="86"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v>-35.484718464075826</v>
      </c>
      <c r="D276" s="89">
        <v>-42.822106481345607</v>
      </c>
      <c r="E276" s="89">
        <v>-25.315090781170824</v>
      </c>
      <c r="F276" s="89">
        <v>-39.859123017654468</v>
      </c>
      <c r="G276" s="89">
        <v>-32.443670022626009</v>
      </c>
      <c r="H276" s="89">
        <v>-39.810549098417894</v>
      </c>
      <c r="I276" s="89">
        <v>-46.592605358088697</v>
      </c>
      <c r="J276" s="89">
        <v>-52.29144403591134</v>
      </c>
      <c r="K276" s="89"/>
      <c r="L276" s="89"/>
      <c r="M276" s="89"/>
      <c r="N276" s="89"/>
      <c r="O276" s="89">
        <v>-314.61930725929062</v>
      </c>
    </row>
    <row r="277" spans="1:15">
      <c r="A277" s="53"/>
      <c r="B277" s="88" t="s">
        <v>126</v>
      </c>
      <c r="C277" s="89">
        <v>-41.780358053821722</v>
      </c>
      <c r="D277" s="89">
        <v>-47.827695082165945</v>
      </c>
      <c r="E277" s="89">
        <v>-32.726791709960025</v>
      </c>
      <c r="F277" s="89">
        <v>-48.588292671180419</v>
      </c>
      <c r="G277" s="89">
        <v>-40.222622976274081</v>
      </c>
      <c r="H277" s="89">
        <v>-45.043586523837654</v>
      </c>
      <c r="I277" s="89">
        <v>-53.749064675394784</v>
      </c>
      <c r="J277" s="89">
        <v>-58.144419604799261</v>
      </c>
      <c r="K277" s="89"/>
      <c r="L277" s="89"/>
      <c r="M277" s="89"/>
      <c r="N277" s="89"/>
      <c r="O277" s="89">
        <v>-368.08283129743387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v>7.979652311017432</v>
      </c>
      <c r="D279" s="79">
        <v>3.6777885908151804</v>
      </c>
      <c r="E279" s="79">
        <v>8.8093627609916876</v>
      </c>
      <c r="F279" s="79">
        <v>4.1859659723070068</v>
      </c>
      <c r="G279" s="79">
        <v>8.3010497223108448</v>
      </c>
      <c r="H279" s="79">
        <v>2.6286805204764296</v>
      </c>
      <c r="I279" s="79">
        <v>4.9746822346240549</v>
      </c>
      <c r="J279" s="79">
        <v>3.6845224170703132</v>
      </c>
      <c r="K279" s="79"/>
      <c r="L279" s="79"/>
      <c r="M279" s="79"/>
      <c r="N279" s="79"/>
      <c r="O279" s="79">
        <v>44.241704529612946</v>
      </c>
    </row>
    <row r="280" spans="1:15">
      <c r="A280" s="53"/>
      <c r="B280" s="69" t="s">
        <v>128</v>
      </c>
      <c r="C280" s="86">
        <v>7.5050936457385511</v>
      </c>
      <c r="D280" s="86">
        <v>2.942235090359568</v>
      </c>
      <c r="E280" s="86">
        <v>6.432998927301103</v>
      </c>
      <c r="F280" s="86">
        <v>3.7459791509729494</v>
      </c>
      <c r="G280" s="86">
        <v>7.4463511559742397</v>
      </c>
      <c r="H280" s="86">
        <v>2.3313155124211487</v>
      </c>
      <c r="I280" s="86">
        <v>3.479067788994521</v>
      </c>
      <c r="J280" s="86">
        <v>3.2078269554895309</v>
      </c>
      <c r="K280" s="86"/>
      <c r="L280" s="86"/>
      <c r="M280" s="86"/>
      <c r="N280" s="86"/>
      <c r="O280" s="86">
        <v>37.090868227251612</v>
      </c>
    </row>
    <row r="281" spans="1:15">
      <c r="A281" s="53"/>
      <c r="B281" s="69" t="s">
        <v>129</v>
      </c>
      <c r="C281" s="86">
        <v>0.47455866527888052</v>
      </c>
      <c r="D281" s="86">
        <v>0.73555350045561219</v>
      </c>
      <c r="E281" s="86">
        <v>2.3763638336905846</v>
      </c>
      <c r="F281" s="86">
        <v>0.43998682133405709</v>
      </c>
      <c r="G281" s="86">
        <v>0.85469856633660513</v>
      </c>
      <c r="H281" s="86">
        <v>0.29736500805528093</v>
      </c>
      <c r="I281" s="86">
        <v>1.4956144456295344</v>
      </c>
      <c r="J281" s="86">
        <v>0.47669546158078241</v>
      </c>
      <c r="K281" s="86"/>
      <c r="L281" s="86"/>
      <c r="M281" s="86"/>
      <c r="N281" s="86"/>
      <c r="O281" s="86">
        <v>7.1508363023613368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v>-49.760010364839154</v>
      </c>
      <c r="D283" s="89">
        <v>-51.505483672981129</v>
      </c>
      <c r="E283" s="89">
        <v>-41.536154470951715</v>
      </c>
      <c r="F283" s="89">
        <v>-52.774258643487428</v>
      </c>
      <c r="G283" s="89">
        <v>-48.523672698584924</v>
      </c>
      <c r="H283" s="89">
        <v>-47.672267044314083</v>
      </c>
      <c r="I283" s="89">
        <v>-58.723746910018839</v>
      </c>
      <c r="J283" s="89">
        <v>-61.828942021869572</v>
      </c>
      <c r="K283" s="89"/>
      <c r="L283" s="89"/>
      <c r="M283" s="89"/>
      <c r="N283" s="89"/>
      <c r="O283" s="89">
        <v>-412.32453582704682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v>90.893723762390962</v>
      </c>
      <c r="D285" s="94">
        <v>39.376507519581821</v>
      </c>
      <c r="E285" s="94">
        <v>22.209128975801747</v>
      </c>
      <c r="F285" s="94">
        <v>50.724269540939737</v>
      </c>
      <c r="G285" s="94">
        <v>67.841399380748356</v>
      </c>
      <c r="H285" s="94">
        <v>68.64100873991525</v>
      </c>
      <c r="I285" s="94">
        <v>66.077615162769789</v>
      </c>
      <c r="J285" s="94">
        <v>39.385329767250042</v>
      </c>
      <c r="K285" s="94"/>
      <c r="L285" s="94"/>
      <c r="M285" s="94"/>
      <c r="N285" s="94"/>
      <c r="O285" s="94">
        <v>445.14898284939767</v>
      </c>
    </row>
    <row r="286" spans="1:15">
      <c r="A286" s="53"/>
      <c r="B286" s="69" t="s">
        <v>132</v>
      </c>
      <c r="C286" s="86">
        <v>50.4</v>
      </c>
      <c r="D286" s="86">
        <v>55.4</v>
      </c>
      <c r="E286" s="86">
        <v>37.799999999999997</v>
      </c>
      <c r="F286" s="86">
        <v>40.266747912117019</v>
      </c>
      <c r="G286" s="86">
        <v>76.902199480479155</v>
      </c>
      <c r="H286" s="86">
        <v>48.225785685725711</v>
      </c>
      <c r="I286" s="86">
        <v>43.4</v>
      </c>
      <c r="J286" s="86">
        <v>60.179610145302441</v>
      </c>
      <c r="K286" s="86"/>
      <c r="L286" s="86"/>
      <c r="M286" s="86"/>
      <c r="N286" s="86"/>
      <c r="O286" s="86">
        <v>412.57434322362428</v>
      </c>
    </row>
    <row r="287" spans="1:15">
      <c r="A287" s="53"/>
      <c r="B287" s="72" t="s">
        <v>133</v>
      </c>
      <c r="C287" s="86">
        <v>50.4</v>
      </c>
      <c r="D287" s="86">
        <v>55.4</v>
      </c>
      <c r="E287" s="86">
        <v>37.799999999999997</v>
      </c>
      <c r="F287" s="86">
        <v>40.266747912117019</v>
      </c>
      <c r="G287" s="86">
        <v>76.902199480479155</v>
      </c>
      <c r="H287" s="86">
        <v>48.225785685725711</v>
      </c>
      <c r="I287" s="86">
        <v>43.4</v>
      </c>
      <c r="J287" s="86">
        <v>60.179610145302441</v>
      </c>
      <c r="K287" s="86"/>
      <c r="L287" s="86"/>
      <c r="M287" s="86"/>
      <c r="N287" s="86"/>
      <c r="O287" s="86">
        <v>412.57434322362428</v>
      </c>
    </row>
    <row r="288" spans="1:15">
      <c r="A288" s="53"/>
      <c r="B288" s="69" t="s">
        <v>261</v>
      </c>
      <c r="C288" s="86">
        <v>0</v>
      </c>
      <c r="D288" s="86">
        <v>0</v>
      </c>
      <c r="E288" s="86">
        <v>0</v>
      </c>
      <c r="F288" s="86">
        <v>0</v>
      </c>
      <c r="G288" s="86">
        <v>0</v>
      </c>
      <c r="H288" s="86">
        <v>0</v>
      </c>
      <c r="I288" s="86">
        <v>0</v>
      </c>
      <c r="J288" s="86">
        <v>0</v>
      </c>
      <c r="K288" s="86"/>
      <c r="L288" s="86"/>
      <c r="M288" s="86"/>
      <c r="N288" s="86"/>
      <c r="O288" s="86">
        <v>0</v>
      </c>
    </row>
    <row r="289" spans="1:17" outlineLevel="1">
      <c r="A289" s="53"/>
      <c r="B289" s="95" t="s">
        <v>134</v>
      </c>
      <c r="C289" s="86">
        <v>0</v>
      </c>
      <c r="D289" s="86">
        <v>0</v>
      </c>
      <c r="E289" s="86">
        <v>0</v>
      </c>
      <c r="F289" s="86">
        <v>0</v>
      </c>
      <c r="G289" s="86">
        <v>0</v>
      </c>
      <c r="H289" s="86">
        <v>0</v>
      </c>
      <c r="I289" s="86">
        <v>0</v>
      </c>
      <c r="J289" s="86">
        <v>0</v>
      </c>
      <c r="K289" s="86"/>
      <c r="L289" s="86"/>
      <c r="M289" s="86"/>
      <c r="N289" s="86"/>
      <c r="O289" s="86">
        <v>0</v>
      </c>
    </row>
    <row r="290" spans="1:17" outlineLevel="1">
      <c r="A290" s="53"/>
      <c r="B290" s="95" t="s">
        <v>135</v>
      </c>
      <c r="C290" s="86">
        <v>0</v>
      </c>
      <c r="D290" s="86">
        <v>0</v>
      </c>
      <c r="E290" s="86">
        <v>0</v>
      </c>
      <c r="F290" s="86">
        <v>0</v>
      </c>
      <c r="G290" s="86">
        <v>0</v>
      </c>
      <c r="H290" s="86">
        <v>0</v>
      </c>
      <c r="I290" s="86">
        <v>0</v>
      </c>
      <c r="J290" s="86">
        <v>0</v>
      </c>
      <c r="K290" s="86"/>
      <c r="L290" s="86"/>
      <c r="M290" s="86"/>
      <c r="N290" s="86"/>
      <c r="O290" s="86">
        <v>0</v>
      </c>
    </row>
    <row r="291" spans="1:17">
      <c r="A291" s="53"/>
      <c r="B291" s="96" t="s">
        <v>136</v>
      </c>
      <c r="C291" s="86">
        <v>0</v>
      </c>
      <c r="D291" s="86">
        <v>0</v>
      </c>
      <c r="E291" s="86">
        <v>0</v>
      </c>
      <c r="F291" s="86">
        <v>0</v>
      </c>
      <c r="G291" s="86">
        <v>0</v>
      </c>
      <c r="H291" s="86">
        <v>0</v>
      </c>
      <c r="I291" s="86">
        <v>0</v>
      </c>
      <c r="J291" s="86">
        <v>0</v>
      </c>
      <c r="K291" s="86"/>
      <c r="L291" s="86"/>
      <c r="M291" s="86"/>
      <c r="N291" s="86"/>
      <c r="O291" s="86">
        <v>0</v>
      </c>
    </row>
    <row r="292" spans="1:17">
      <c r="A292" s="53"/>
      <c r="B292" s="97" t="s">
        <v>137</v>
      </c>
      <c r="C292" s="86">
        <v>77.801071197461127</v>
      </c>
      <c r="D292" s="86">
        <v>-37.078842219693257</v>
      </c>
      <c r="E292" s="86">
        <v>1.4180616188926791</v>
      </c>
      <c r="F292" s="86">
        <v>-4.9801004755356928</v>
      </c>
      <c r="G292" s="86">
        <v>33.917648168311644</v>
      </c>
      <c r="H292" s="86">
        <v>9.8307174609897032</v>
      </c>
      <c r="I292" s="86">
        <v>-18.738160579783241</v>
      </c>
      <c r="J292" s="86">
        <v>12.307113259380387</v>
      </c>
      <c r="K292" s="86"/>
      <c r="L292" s="86"/>
      <c r="M292" s="86"/>
      <c r="N292" s="86"/>
      <c r="O292" s="86">
        <v>74.477508430023349</v>
      </c>
    </row>
    <row r="293" spans="1:17">
      <c r="A293" s="53"/>
      <c r="B293" s="97" t="s">
        <v>138</v>
      </c>
      <c r="C293" s="86">
        <v>0</v>
      </c>
      <c r="D293" s="86">
        <v>0</v>
      </c>
      <c r="E293" s="86">
        <v>0</v>
      </c>
      <c r="F293" s="86">
        <v>0</v>
      </c>
      <c r="G293" s="86">
        <v>0</v>
      </c>
      <c r="H293" s="86">
        <v>0</v>
      </c>
      <c r="I293" s="86">
        <v>0</v>
      </c>
      <c r="J293" s="86">
        <v>0</v>
      </c>
      <c r="K293" s="86"/>
      <c r="L293" s="86"/>
      <c r="M293" s="86"/>
      <c r="N293" s="86"/>
      <c r="O293" s="86">
        <v>0</v>
      </c>
    </row>
    <row r="294" spans="1:17">
      <c r="A294" s="53"/>
      <c r="B294" s="96" t="s">
        <v>139</v>
      </c>
      <c r="C294" s="86">
        <v>77.801071197461127</v>
      </c>
      <c r="D294" s="86">
        <v>-37.078842219693257</v>
      </c>
      <c r="E294" s="86">
        <v>1.4180616188926791</v>
      </c>
      <c r="F294" s="86">
        <v>-4.9801004755356928</v>
      </c>
      <c r="G294" s="86">
        <v>33.917648168311644</v>
      </c>
      <c r="H294" s="86">
        <v>9.8307174609897032</v>
      </c>
      <c r="I294" s="86">
        <v>-18.738160579783241</v>
      </c>
      <c r="J294" s="86">
        <v>12.307113259380387</v>
      </c>
      <c r="K294" s="86"/>
      <c r="L294" s="86"/>
      <c r="M294" s="86"/>
      <c r="N294" s="86"/>
      <c r="O294" s="86">
        <v>74.477508430023349</v>
      </c>
    </row>
    <row r="295" spans="1:17">
      <c r="A295" s="53"/>
      <c r="B295" s="97" t="s">
        <v>140</v>
      </c>
      <c r="C295" s="86">
        <v>-37.781906100349033</v>
      </c>
      <c r="D295" s="86">
        <v>20.319796238819471</v>
      </c>
      <c r="E295" s="86">
        <v>-19.385296476781516</v>
      </c>
      <c r="F295" s="86">
        <v>14.997635283024353</v>
      </c>
      <c r="G295" s="86">
        <v>-43.83314683437905</v>
      </c>
      <c r="H295" s="86">
        <v>10.287140585144556</v>
      </c>
      <c r="I295" s="86">
        <v>39.920161296923503</v>
      </c>
      <c r="J295" s="86">
        <v>-33.578089099013575</v>
      </c>
      <c r="K295" s="86"/>
      <c r="L295" s="86"/>
      <c r="M295" s="86"/>
      <c r="N295" s="86"/>
      <c r="O295" s="86">
        <v>-49.053705106611282</v>
      </c>
    </row>
    <row r="296" spans="1:17">
      <c r="A296" s="53"/>
      <c r="B296" s="97" t="s">
        <v>141</v>
      </c>
      <c r="C296" s="86">
        <v>-0.14385552592261419</v>
      </c>
      <c r="D296" s="86">
        <v>9.8339152954338651</v>
      </c>
      <c r="E296" s="86">
        <v>-9.1552758516261257</v>
      </c>
      <c r="F296" s="86">
        <v>8.1960479257991725</v>
      </c>
      <c r="G296" s="86">
        <v>-1.959327420248627</v>
      </c>
      <c r="H296" s="86">
        <v>13.615330709009648</v>
      </c>
      <c r="I296" s="86">
        <v>40.295098696788607</v>
      </c>
      <c r="J296" s="86">
        <v>-35.199705249013597</v>
      </c>
      <c r="K296" s="86"/>
      <c r="L296" s="86"/>
      <c r="M296" s="86"/>
      <c r="N296" s="86"/>
      <c r="O296" s="86">
        <v>25.48222858022033</v>
      </c>
      <c r="P296" s="225"/>
    </row>
    <row r="297" spans="1:17">
      <c r="A297" s="53"/>
      <c r="B297" s="97" t="s">
        <v>261</v>
      </c>
      <c r="C297" s="86">
        <v>0</v>
      </c>
      <c r="D297" s="86">
        <v>0</v>
      </c>
      <c r="E297" s="86">
        <v>0</v>
      </c>
      <c r="F297" s="86">
        <v>0</v>
      </c>
      <c r="G297" s="86">
        <v>0</v>
      </c>
      <c r="H297" s="86">
        <v>0</v>
      </c>
      <c r="I297" s="86">
        <v>0</v>
      </c>
      <c r="J297" s="86">
        <v>0</v>
      </c>
      <c r="K297" s="86"/>
      <c r="L297" s="86"/>
      <c r="M297" s="86"/>
      <c r="N297" s="86"/>
      <c r="O297" s="86">
        <v>0</v>
      </c>
      <c r="P297" s="225"/>
    </row>
    <row r="298" spans="1:17">
      <c r="A298" s="53"/>
      <c r="B298" s="97" t="s">
        <v>258</v>
      </c>
      <c r="C298" s="86">
        <v>0</v>
      </c>
      <c r="D298" s="86">
        <v>0</v>
      </c>
      <c r="E298" s="86">
        <v>0</v>
      </c>
      <c r="F298" s="86">
        <v>0</v>
      </c>
      <c r="G298" s="86">
        <v>0</v>
      </c>
      <c r="H298" s="86">
        <v>0</v>
      </c>
      <c r="I298" s="86">
        <v>0</v>
      </c>
      <c r="J298" s="86">
        <v>0</v>
      </c>
      <c r="K298" s="86"/>
      <c r="L298" s="86"/>
      <c r="M298" s="86"/>
      <c r="N298" s="86"/>
      <c r="O298" s="86">
        <v>0</v>
      </c>
    </row>
    <row r="299" spans="1:17">
      <c r="A299" s="53"/>
      <c r="B299" s="97" t="s">
        <v>142</v>
      </c>
      <c r="C299" s="86">
        <v>-37.638050574426423</v>
      </c>
      <c r="D299" s="86">
        <v>10.485880943385606</v>
      </c>
      <c r="E299" s="86">
        <v>-10.23002062515539</v>
      </c>
      <c r="F299" s="86">
        <v>6.8015873572251806</v>
      </c>
      <c r="G299" s="86">
        <v>-41.873819414130423</v>
      </c>
      <c r="H299" s="86">
        <v>-3.3281901238650917</v>
      </c>
      <c r="I299" s="86">
        <v>-0.37493739986510377</v>
      </c>
      <c r="J299" s="86">
        <v>1.6216161500000226</v>
      </c>
      <c r="K299" s="86"/>
      <c r="L299" s="86"/>
      <c r="M299" s="86"/>
      <c r="N299" s="86"/>
      <c r="O299" s="86">
        <v>-74.535933686831612</v>
      </c>
    </row>
    <row r="300" spans="1:17">
      <c r="A300" s="53"/>
      <c r="B300" s="97" t="s">
        <v>143</v>
      </c>
      <c r="C300" s="86">
        <v>0</v>
      </c>
      <c r="D300" s="86">
        <v>0</v>
      </c>
      <c r="E300" s="86">
        <v>0</v>
      </c>
      <c r="F300" s="86">
        <v>0</v>
      </c>
      <c r="G300" s="86">
        <v>0</v>
      </c>
      <c r="H300" s="86">
        <v>0</v>
      </c>
      <c r="I300" s="86">
        <v>0</v>
      </c>
      <c r="J300" s="86">
        <v>0</v>
      </c>
      <c r="K300" s="86"/>
      <c r="L300" s="86"/>
      <c r="M300" s="86"/>
      <c r="N300" s="86"/>
      <c r="O300" s="86">
        <v>0</v>
      </c>
    </row>
    <row r="301" spans="1:17">
      <c r="A301" s="53"/>
      <c r="B301" s="98" t="s">
        <v>144</v>
      </c>
      <c r="C301" s="86">
        <v>0.47455866527888052</v>
      </c>
      <c r="D301" s="86">
        <v>0.73555350045561219</v>
      </c>
      <c r="E301" s="86">
        <v>2.3763638336905846</v>
      </c>
      <c r="F301" s="86">
        <v>0.43998682133405709</v>
      </c>
      <c r="G301" s="86">
        <v>0.85469856633660513</v>
      </c>
      <c r="H301" s="86">
        <v>0.29736500805528093</v>
      </c>
      <c r="I301" s="86">
        <v>1.4956144456295344</v>
      </c>
      <c r="J301" s="86">
        <v>0.47669546158078241</v>
      </c>
      <c r="K301" s="86"/>
      <c r="L301" s="86"/>
      <c r="M301" s="86"/>
      <c r="N301" s="86"/>
      <c r="O301" s="86">
        <v>7.1508363023613368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v>41.133713397551809</v>
      </c>
      <c r="D303" s="100">
        <v>-12.128976153399307</v>
      </c>
      <c r="E303" s="100">
        <v>-19.327025495149968</v>
      </c>
      <c r="F303" s="100">
        <v>-2.0499891025476913</v>
      </c>
      <c r="G303" s="100">
        <v>19.317726682163432</v>
      </c>
      <c r="H303" s="100">
        <v>20.968741695601167</v>
      </c>
      <c r="I303" s="100">
        <v>7.3538682527509494</v>
      </c>
      <c r="J303" s="100">
        <v>-22.443612254619531</v>
      </c>
      <c r="K303" s="100"/>
      <c r="L303" s="100"/>
      <c r="M303" s="100"/>
      <c r="N303" s="100"/>
      <c r="O303" s="100">
        <v>32.824447022350853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25" t="s">
        <v>411</v>
      </c>
      <c r="C305" s="425"/>
      <c r="D305" s="425"/>
      <c r="E305" s="425"/>
      <c r="F305" s="425"/>
      <c r="G305" s="425"/>
      <c r="H305" s="425"/>
      <c r="I305" s="425"/>
      <c r="J305" s="425"/>
      <c r="K305" s="425"/>
      <c r="L305" s="425"/>
      <c r="M305" s="425"/>
      <c r="N305" s="425"/>
      <c r="O305" s="425"/>
      <c r="Q305" s="61"/>
      <c r="R305" s="61"/>
      <c r="S305" s="61"/>
      <c r="T305" s="61"/>
      <c r="U305" s="61"/>
      <c r="V305" s="61"/>
    </row>
    <row r="306" spans="2:29" s="53" customFormat="1">
      <c r="B306" s="425" t="s">
        <v>405</v>
      </c>
      <c r="C306" s="425"/>
      <c r="D306" s="425"/>
      <c r="E306" s="425"/>
      <c r="F306" s="425"/>
      <c r="G306" s="425"/>
      <c r="H306" s="425"/>
      <c r="I306" s="425"/>
      <c r="J306" s="425"/>
      <c r="K306" s="425"/>
      <c r="L306" s="425"/>
      <c r="M306" s="425"/>
      <c r="N306" s="425"/>
      <c r="O306" s="425"/>
      <c r="Q306" s="61"/>
      <c r="R306" s="61"/>
      <c r="S306" s="61"/>
      <c r="T306" s="61"/>
      <c r="U306" s="61"/>
      <c r="V306" s="61"/>
    </row>
    <row r="307" spans="2:29" s="53" customFormat="1">
      <c r="B307" s="426" t="s">
        <v>95</v>
      </c>
      <c r="C307" s="426"/>
      <c r="D307" s="426"/>
      <c r="E307" s="426"/>
      <c r="F307" s="426"/>
      <c r="G307" s="426"/>
      <c r="H307" s="426"/>
      <c r="I307" s="426"/>
      <c r="J307" s="426"/>
      <c r="K307" s="426"/>
      <c r="L307" s="426"/>
      <c r="M307" s="426"/>
      <c r="N307" s="426"/>
      <c r="O307" s="426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34" t="s">
        <v>96</v>
      </c>
      <c r="C309" s="441" t="s">
        <v>406</v>
      </c>
      <c r="D309" s="442"/>
      <c r="E309" s="442"/>
      <c r="F309" s="442"/>
      <c r="G309" s="442"/>
      <c r="H309" s="442"/>
      <c r="I309" s="442"/>
      <c r="J309" s="442"/>
      <c r="K309" s="442"/>
      <c r="L309" s="442"/>
      <c r="M309" s="442"/>
      <c r="N309" s="443"/>
      <c r="O309" s="439" t="s">
        <v>407</v>
      </c>
      <c r="Q309" s="61"/>
      <c r="R309" s="61"/>
      <c r="S309" s="61"/>
      <c r="T309" s="61"/>
      <c r="U309" s="61"/>
      <c r="V309" s="61"/>
    </row>
    <row r="310" spans="2:29" s="53" customFormat="1">
      <c r="B310" s="435"/>
      <c r="C310" s="62" t="s">
        <v>5</v>
      </c>
      <c r="D310" s="62" t="s">
        <v>6</v>
      </c>
      <c r="E310" s="62" t="s">
        <v>7</v>
      </c>
      <c r="F310" s="62" t="s">
        <v>8</v>
      </c>
      <c r="G310" s="62" t="s">
        <v>9</v>
      </c>
      <c r="H310" s="62" t="s">
        <v>10</v>
      </c>
      <c r="I310" s="62" t="s">
        <v>11</v>
      </c>
      <c r="J310" s="62" t="s">
        <v>12</v>
      </c>
      <c r="K310" s="62" t="s">
        <v>13</v>
      </c>
      <c r="L310" s="62" t="s">
        <v>14</v>
      </c>
      <c r="M310" s="62" t="s">
        <v>15</v>
      </c>
      <c r="N310" s="62" t="s">
        <v>16</v>
      </c>
      <c r="O310" s="440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v>0</v>
      </c>
      <c r="D311" s="202">
        <v>0</v>
      </c>
      <c r="E311" s="202">
        <v>0</v>
      </c>
      <c r="F311" s="202">
        <v>0</v>
      </c>
      <c r="G311" s="202">
        <v>0</v>
      </c>
      <c r="H311" s="202">
        <v>0</v>
      </c>
      <c r="I311" s="202">
        <v>0</v>
      </c>
      <c r="J311" s="202">
        <v>0</v>
      </c>
      <c r="K311" s="202"/>
      <c r="L311" s="202"/>
      <c r="M311" s="202"/>
      <c r="N311" s="202"/>
      <c r="O311" s="202"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v>0</v>
      </c>
      <c r="D313" s="204">
        <v>0</v>
      </c>
      <c r="E313" s="204">
        <v>0</v>
      </c>
      <c r="F313" s="204">
        <v>0</v>
      </c>
      <c r="G313" s="204">
        <v>0</v>
      </c>
      <c r="H313" s="204">
        <v>0</v>
      </c>
      <c r="I313" s="204">
        <v>0</v>
      </c>
      <c r="J313" s="204">
        <v>0</v>
      </c>
      <c r="K313" s="204"/>
      <c r="L313" s="204"/>
      <c r="M313" s="204"/>
      <c r="N313" s="204"/>
      <c r="O313" s="204"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v>0</v>
      </c>
      <c r="D314" s="205">
        <v>0</v>
      </c>
      <c r="E314" s="205">
        <v>0</v>
      </c>
      <c r="F314" s="205">
        <v>0</v>
      </c>
      <c r="G314" s="205">
        <v>0</v>
      </c>
      <c r="H314" s="205">
        <v>0</v>
      </c>
      <c r="I314" s="205">
        <v>0</v>
      </c>
      <c r="J314" s="205">
        <v>0</v>
      </c>
      <c r="K314" s="205"/>
      <c r="L314" s="205"/>
      <c r="M314" s="205"/>
      <c r="N314" s="205"/>
      <c r="O314" s="205"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v>0</v>
      </c>
      <c r="D315" s="205">
        <v>0</v>
      </c>
      <c r="E315" s="205">
        <v>0</v>
      </c>
      <c r="F315" s="205">
        <v>0</v>
      </c>
      <c r="G315" s="205">
        <v>0</v>
      </c>
      <c r="H315" s="205">
        <v>0</v>
      </c>
      <c r="I315" s="205">
        <v>0</v>
      </c>
      <c r="J315" s="205">
        <v>0</v>
      </c>
      <c r="K315" s="205"/>
      <c r="L315" s="205"/>
      <c r="M315" s="205"/>
      <c r="N315" s="205"/>
      <c r="O315" s="205"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v>0</v>
      </c>
      <c r="D316" s="205">
        <v>0</v>
      </c>
      <c r="E316" s="205">
        <v>0</v>
      </c>
      <c r="F316" s="205">
        <v>0</v>
      </c>
      <c r="G316" s="205">
        <v>0</v>
      </c>
      <c r="H316" s="205">
        <v>0</v>
      </c>
      <c r="I316" s="205">
        <v>0</v>
      </c>
      <c r="J316" s="205">
        <v>0</v>
      </c>
      <c r="K316" s="205"/>
      <c r="L316" s="205"/>
      <c r="M316" s="205"/>
      <c r="N316" s="205"/>
      <c r="O316" s="205"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v>0</v>
      </c>
      <c r="D317" s="205">
        <v>0</v>
      </c>
      <c r="E317" s="205">
        <v>0</v>
      </c>
      <c r="F317" s="205">
        <v>0</v>
      </c>
      <c r="G317" s="205">
        <v>0</v>
      </c>
      <c r="H317" s="205">
        <v>0</v>
      </c>
      <c r="I317" s="205">
        <v>0</v>
      </c>
      <c r="J317" s="205">
        <v>0</v>
      </c>
      <c r="K317" s="205"/>
      <c r="L317" s="205"/>
      <c r="M317" s="205"/>
      <c r="N317" s="205"/>
      <c r="O317" s="205"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v>0</v>
      </c>
      <c r="D319" s="204">
        <v>0</v>
      </c>
      <c r="E319" s="204">
        <v>0</v>
      </c>
      <c r="F319" s="204">
        <v>0</v>
      </c>
      <c r="G319" s="204">
        <v>0</v>
      </c>
      <c r="H319" s="204">
        <v>0</v>
      </c>
      <c r="I319" s="204">
        <v>0</v>
      </c>
      <c r="J319" s="204">
        <v>0</v>
      </c>
      <c r="K319" s="204"/>
      <c r="L319" s="204"/>
      <c r="M319" s="204"/>
      <c r="N319" s="204"/>
      <c r="O319" s="204"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v>0</v>
      </c>
      <c r="D320" s="205">
        <v>0</v>
      </c>
      <c r="E320" s="205">
        <v>0</v>
      </c>
      <c r="F320" s="205">
        <v>0</v>
      </c>
      <c r="G320" s="205">
        <v>0</v>
      </c>
      <c r="H320" s="205">
        <v>0</v>
      </c>
      <c r="I320" s="205">
        <v>0</v>
      </c>
      <c r="J320" s="205">
        <v>0</v>
      </c>
      <c r="K320" s="205"/>
      <c r="L320" s="205"/>
      <c r="M320" s="205"/>
      <c r="N320" s="205"/>
      <c r="O320" s="205"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v>32.685383539999997</v>
      </c>
      <c r="D322" s="208">
        <v>14.689542080000001</v>
      </c>
      <c r="E322" s="208">
        <v>14.280743359999999</v>
      </c>
      <c r="F322" s="208">
        <v>15.76617285</v>
      </c>
      <c r="G322" s="208">
        <v>15.384667380000002</v>
      </c>
      <c r="H322" s="208">
        <v>0</v>
      </c>
      <c r="I322" s="208">
        <v>0</v>
      </c>
      <c r="J322" s="208">
        <v>0</v>
      </c>
      <c r="K322" s="208"/>
      <c r="L322" s="208"/>
      <c r="M322" s="208"/>
      <c r="N322" s="208"/>
      <c r="O322" s="208">
        <v>92.806509210000002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v>32.685383539999997</v>
      </c>
      <c r="D324" s="209">
        <v>14.689542080000001</v>
      </c>
      <c r="E324" s="209">
        <v>14.280743359999999</v>
      </c>
      <c r="F324" s="209">
        <v>15.76617285</v>
      </c>
      <c r="G324" s="209">
        <v>15.384667380000002</v>
      </c>
      <c r="H324" s="209">
        <v>0</v>
      </c>
      <c r="I324" s="209">
        <v>0</v>
      </c>
      <c r="J324" s="209">
        <v>0</v>
      </c>
      <c r="K324" s="209"/>
      <c r="L324" s="209"/>
      <c r="M324" s="209"/>
      <c r="N324" s="209"/>
      <c r="O324" s="209">
        <v>92.806509210000002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v>32.685383539999997</v>
      </c>
      <c r="D325" s="210">
        <v>14.689542080000001</v>
      </c>
      <c r="E325" s="210">
        <v>14.280743359999999</v>
      </c>
      <c r="F325" s="210">
        <v>15.76617285</v>
      </c>
      <c r="G325" s="210">
        <v>15.384667380000002</v>
      </c>
      <c r="H325" s="210">
        <v>0</v>
      </c>
      <c r="I325" s="210">
        <v>0</v>
      </c>
      <c r="J325" s="210">
        <v>0</v>
      </c>
      <c r="K325" s="210"/>
      <c r="L325" s="210"/>
      <c r="M325" s="210"/>
      <c r="N325" s="210"/>
      <c r="O325" s="210">
        <v>92.806509210000002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v>32.685383539999997</v>
      </c>
      <c r="D326" s="210">
        <v>14.689542080000001</v>
      </c>
      <c r="E326" s="210">
        <v>14.280743359999999</v>
      </c>
      <c r="F326" s="210">
        <v>15.76617285</v>
      </c>
      <c r="G326" s="210">
        <v>15.384667380000002</v>
      </c>
      <c r="H326" s="210">
        <v>0</v>
      </c>
      <c r="I326" s="210">
        <v>0</v>
      </c>
      <c r="J326" s="210">
        <v>0</v>
      </c>
      <c r="K326" s="210"/>
      <c r="L326" s="210"/>
      <c r="M326" s="210"/>
      <c r="N326" s="210"/>
      <c r="O326" s="210">
        <v>92.806509210000002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v>0</v>
      </c>
      <c r="D327" s="210">
        <v>0</v>
      </c>
      <c r="E327" s="210">
        <v>0</v>
      </c>
      <c r="F327" s="210">
        <v>0</v>
      </c>
      <c r="G327" s="210">
        <v>0</v>
      </c>
      <c r="H327" s="210">
        <v>0</v>
      </c>
      <c r="I327" s="210">
        <v>0</v>
      </c>
      <c r="J327" s="210">
        <v>0</v>
      </c>
      <c r="K327" s="210"/>
      <c r="L327" s="210"/>
      <c r="M327" s="210"/>
      <c r="N327" s="210"/>
      <c r="O327" s="210"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v>0</v>
      </c>
      <c r="D328" s="210">
        <v>0</v>
      </c>
      <c r="E328" s="210">
        <v>0</v>
      </c>
      <c r="F328" s="210">
        <v>0</v>
      </c>
      <c r="G328" s="210">
        <v>0</v>
      </c>
      <c r="H328" s="210">
        <v>0</v>
      </c>
      <c r="I328" s="210">
        <v>0</v>
      </c>
      <c r="J328" s="210">
        <v>0</v>
      </c>
      <c r="K328" s="210"/>
      <c r="L328" s="210"/>
      <c r="M328" s="210"/>
      <c r="N328" s="210"/>
      <c r="O328" s="210"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v>0</v>
      </c>
      <c r="D329" s="210">
        <v>0</v>
      </c>
      <c r="E329" s="210">
        <v>0</v>
      </c>
      <c r="F329" s="210">
        <v>0</v>
      </c>
      <c r="G329" s="210">
        <v>0</v>
      </c>
      <c r="H329" s="210">
        <v>0</v>
      </c>
      <c r="I329" s="210">
        <v>0</v>
      </c>
      <c r="J329" s="210">
        <v>0</v>
      </c>
      <c r="K329" s="210"/>
      <c r="L329" s="210"/>
      <c r="M329" s="210"/>
      <c r="N329" s="210"/>
      <c r="O329" s="210"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v>0</v>
      </c>
      <c r="D330" s="210">
        <v>0</v>
      </c>
      <c r="E330" s="210">
        <v>0</v>
      </c>
      <c r="F330" s="210">
        <v>0</v>
      </c>
      <c r="G330" s="210">
        <v>0</v>
      </c>
      <c r="H330" s="210">
        <v>0</v>
      </c>
      <c r="I330" s="210">
        <v>0</v>
      </c>
      <c r="J330" s="210">
        <v>0</v>
      </c>
      <c r="K330" s="210"/>
      <c r="L330" s="210"/>
      <c r="M330" s="210"/>
      <c r="N330" s="210"/>
      <c r="O330" s="210"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v>0</v>
      </c>
      <c r="D332" s="209">
        <v>0</v>
      </c>
      <c r="E332" s="209">
        <v>0</v>
      </c>
      <c r="F332" s="209">
        <v>0</v>
      </c>
      <c r="G332" s="209">
        <v>0</v>
      </c>
      <c r="H332" s="209">
        <v>0</v>
      </c>
      <c r="I332" s="209">
        <v>0</v>
      </c>
      <c r="J332" s="209">
        <v>0</v>
      </c>
      <c r="K332" s="209"/>
      <c r="L332" s="209"/>
      <c r="M332" s="209"/>
      <c r="N332" s="209"/>
      <c r="O332" s="209"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v>0</v>
      </c>
      <c r="D333" s="210">
        <v>0</v>
      </c>
      <c r="E333" s="210">
        <v>0</v>
      </c>
      <c r="F333" s="210">
        <v>0</v>
      </c>
      <c r="G333" s="210">
        <v>0</v>
      </c>
      <c r="H333" s="210">
        <v>0</v>
      </c>
      <c r="I333" s="210">
        <v>0</v>
      </c>
      <c r="J333" s="210">
        <v>0</v>
      </c>
      <c r="K333" s="210"/>
      <c r="L333" s="210"/>
      <c r="M333" s="210"/>
      <c r="N333" s="210"/>
      <c r="O333" s="210"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v>0</v>
      </c>
      <c r="D334" s="210">
        <v>0</v>
      </c>
      <c r="E334" s="210">
        <v>0</v>
      </c>
      <c r="F334" s="210">
        <v>0</v>
      </c>
      <c r="G334" s="210">
        <v>0</v>
      </c>
      <c r="H334" s="210">
        <v>0</v>
      </c>
      <c r="I334" s="210">
        <v>0</v>
      </c>
      <c r="J334" s="210">
        <v>0</v>
      </c>
      <c r="K334" s="210"/>
      <c r="L334" s="210"/>
      <c r="M334" s="210"/>
      <c r="N334" s="210"/>
      <c r="O334" s="210"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v>0</v>
      </c>
      <c r="D335" s="210">
        <v>0</v>
      </c>
      <c r="E335" s="210">
        <v>0</v>
      </c>
      <c r="F335" s="210">
        <v>0</v>
      </c>
      <c r="G335" s="210">
        <v>0</v>
      </c>
      <c r="H335" s="210">
        <v>0</v>
      </c>
      <c r="I335" s="210">
        <v>0</v>
      </c>
      <c r="J335" s="210">
        <v>0</v>
      </c>
      <c r="K335" s="210"/>
      <c r="L335" s="210"/>
      <c r="M335" s="210"/>
      <c r="N335" s="210"/>
      <c r="O335" s="210"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v>0</v>
      </c>
      <c r="D336" s="210">
        <v>0</v>
      </c>
      <c r="E336" s="210">
        <v>0</v>
      </c>
      <c r="F336" s="210">
        <v>0</v>
      </c>
      <c r="G336" s="210">
        <v>0</v>
      </c>
      <c r="H336" s="210">
        <v>0</v>
      </c>
      <c r="I336" s="210">
        <v>0</v>
      </c>
      <c r="J336" s="210">
        <v>0</v>
      </c>
      <c r="K336" s="210"/>
      <c r="L336" s="210"/>
      <c r="M336" s="210"/>
      <c r="N336" s="210"/>
      <c r="O336" s="210"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v>0</v>
      </c>
      <c r="D338" s="209">
        <v>0</v>
      </c>
      <c r="E338" s="209">
        <v>0</v>
      </c>
      <c r="F338" s="209">
        <v>0</v>
      </c>
      <c r="G338" s="209">
        <v>0</v>
      </c>
      <c r="H338" s="209">
        <v>0</v>
      </c>
      <c r="I338" s="209">
        <v>0</v>
      </c>
      <c r="J338" s="209">
        <v>0</v>
      </c>
      <c r="K338" s="209"/>
      <c r="L338" s="209"/>
      <c r="M338" s="209"/>
      <c r="N338" s="209"/>
      <c r="O338" s="209">
        <v>0</v>
      </c>
    </row>
    <row r="339" spans="1:29">
      <c r="A339" s="53"/>
      <c r="B339" s="106" t="s">
        <v>73</v>
      </c>
      <c r="C339" s="210">
        <v>0</v>
      </c>
      <c r="D339" s="210">
        <v>0</v>
      </c>
      <c r="E339" s="210">
        <v>0</v>
      </c>
      <c r="F339" s="210">
        <v>0</v>
      </c>
      <c r="G339" s="210">
        <v>0</v>
      </c>
      <c r="H339" s="210">
        <v>0</v>
      </c>
      <c r="I339" s="210">
        <v>0</v>
      </c>
      <c r="J339" s="210">
        <v>0</v>
      </c>
      <c r="K339" s="210"/>
      <c r="L339" s="210"/>
      <c r="M339" s="210"/>
      <c r="N339" s="210"/>
      <c r="O339" s="210">
        <v>0</v>
      </c>
    </row>
    <row r="340" spans="1:29" outlineLevel="1">
      <c r="A340" s="53"/>
      <c r="B340" s="72" t="s">
        <v>122</v>
      </c>
      <c r="C340" s="210">
        <v>0</v>
      </c>
      <c r="D340" s="210">
        <v>0</v>
      </c>
      <c r="E340" s="210">
        <v>0</v>
      </c>
      <c r="F340" s="210">
        <v>0</v>
      </c>
      <c r="G340" s="210">
        <v>0</v>
      </c>
      <c r="H340" s="210">
        <v>0</v>
      </c>
      <c r="I340" s="210">
        <v>0</v>
      </c>
      <c r="J340" s="210">
        <v>0</v>
      </c>
      <c r="K340" s="210"/>
      <c r="L340" s="210"/>
      <c r="M340" s="210"/>
      <c r="N340" s="210"/>
      <c r="O340" s="210">
        <v>0</v>
      </c>
    </row>
    <row r="341" spans="1:29" s="53" customFormat="1">
      <c r="B341" s="111" t="s">
        <v>123</v>
      </c>
      <c r="C341" s="210">
        <v>0</v>
      </c>
      <c r="D341" s="210">
        <v>0</v>
      </c>
      <c r="E341" s="210">
        <v>0</v>
      </c>
      <c r="F341" s="210">
        <v>0</v>
      </c>
      <c r="G341" s="210">
        <v>0</v>
      </c>
      <c r="H341" s="210">
        <v>0</v>
      </c>
      <c r="I341" s="210">
        <v>0</v>
      </c>
      <c r="J341" s="210">
        <v>0</v>
      </c>
      <c r="K341" s="210"/>
      <c r="L341" s="210"/>
      <c r="M341" s="210"/>
      <c r="N341" s="210"/>
      <c r="O341" s="210"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v>-32.685383539999997</v>
      </c>
      <c r="D343" s="211">
        <v>-14.689542080000001</v>
      </c>
      <c r="E343" s="211">
        <v>-14.280743359999999</v>
      </c>
      <c r="F343" s="211">
        <v>-15.76617285</v>
      </c>
      <c r="G343" s="211">
        <v>-15.384667380000002</v>
      </c>
      <c r="H343" s="211">
        <v>0</v>
      </c>
      <c r="I343" s="211">
        <v>0</v>
      </c>
      <c r="J343" s="211">
        <v>0</v>
      </c>
      <c r="K343" s="211"/>
      <c r="L343" s="211"/>
      <c r="M343" s="211"/>
      <c r="N343" s="211"/>
      <c r="O343" s="211">
        <v>-92.806509210000002</v>
      </c>
    </row>
    <row r="344" spans="1:29">
      <c r="A344" s="53"/>
      <c r="B344" s="113" t="s">
        <v>158</v>
      </c>
      <c r="C344" s="211">
        <v>-32.685383539999997</v>
      </c>
      <c r="D344" s="211">
        <v>-14.689542080000001</v>
      </c>
      <c r="E344" s="211">
        <v>-14.280743359999999</v>
      </c>
      <c r="F344" s="211">
        <v>-15.76617285</v>
      </c>
      <c r="G344" s="211">
        <v>-15.384667380000002</v>
      </c>
      <c r="H344" s="211">
        <v>0</v>
      </c>
      <c r="I344" s="211">
        <v>0</v>
      </c>
      <c r="J344" s="211">
        <v>0</v>
      </c>
      <c r="K344" s="211"/>
      <c r="L344" s="211"/>
      <c r="M344" s="211"/>
      <c r="N344" s="211"/>
      <c r="O344" s="211">
        <v>-92.806509210000002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v>0</v>
      </c>
      <c r="D346" s="208">
        <v>0</v>
      </c>
      <c r="E346" s="208">
        <v>0</v>
      </c>
      <c r="F346" s="208">
        <v>0</v>
      </c>
      <c r="G346" s="208">
        <v>0</v>
      </c>
      <c r="H346" s="208">
        <v>0</v>
      </c>
      <c r="I346" s="208">
        <v>0</v>
      </c>
      <c r="J346" s="208">
        <v>0</v>
      </c>
      <c r="K346" s="208"/>
      <c r="L346" s="208"/>
      <c r="M346" s="208"/>
      <c r="N346" s="208"/>
      <c r="O346" s="208">
        <v>0</v>
      </c>
    </row>
    <row r="347" spans="1:29">
      <c r="A347" s="53"/>
      <c r="B347" s="117" t="s">
        <v>159</v>
      </c>
      <c r="C347" s="210">
        <v>0</v>
      </c>
      <c r="D347" s="210">
        <v>0</v>
      </c>
      <c r="E347" s="210">
        <v>0</v>
      </c>
      <c r="F347" s="210">
        <v>0</v>
      </c>
      <c r="G347" s="210">
        <v>0</v>
      </c>
      <c r="H347" s="210">
        <v>0</v>
      </c>
      <c r="I347" s="210">
        <v>0</v>
      </c>
      <c r="J347" s="210">
        <v>0</v>
      </c>
      <c r="K347" s="210"/>
      <c r="L347" s="210"/>
      <c r="M347" s="210"/>
      <c r="N347" s="210"/>
      <c r="O347" s="210"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v>-32.685383539999997</v>
      </c>
      <c r="D349" s="211">
        <v>-14.689542080000001</v>
      </c>
      <c r="E349" s="211">
        <v>-14.280743359999999</v>
      </c>
      <c r="F349" s="211">
        <v>-15.76617285</v>
      </c>
      <c r="G349" s="211">
        <v>-15.384667380000002</v>
      </c>
      <c r="H349" s="211">
        <v>0</v>
      </c>
      <c r="I349" s="211">
        <v>0</v>
      </c>
      <c r="J349" s="211">
        <v>0</v>
      </c>
      <c r="K349" s="211"/>
      <c r="L349" s="211"/>
      <c r="M349" s="211"/>
      <c r="N349" s="211"/>
      <c r="O349" s="211">
        <v>-92.806509210000002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v>3.7444024293620259E-5</v>
      </c>
      <c r="D351" s="94">
        <v>2.9391933871636411E-5</v>
      </c>
      <c r="E351" s="94">
        <v>0</v>
      </c>
      <c r="F351" s="94">
        <v>1.5766172857922811E-5</v>
      </c>
      <c r="G351" s="94">
        <v>0</v>
      </c>
      <c r="H351" s="94">
        <v>0</v>
      </c>
      <c r="I351" s="94">
        <v>0</v>
      </c>
      <c r="J351" s="94">
        <v>0</v>
      </c>
      <c r="K351" s="94"/>
      <c r="L351" s="94"/>
      <c r="M351" s="94"/>
      <c r="N351" s="94"/>
      <c r="O351" s="94">
        <v>8.2602131023179481E-5</v>
      </c>
    </row>
    <row r="352" spans="1:29">
      <c r="A352" s="53"/>
      <c r="B352" s="98" t="s">
        <v>162</v>
      </c>
      <c r="C352" s="210">
        <v>0</v>
      </c>
      <c r="D352" s="210">
        <v>0</v>
      </c>
      <c r="E352" s="210">
        <v>0</v>
      </c>
      <c r="F352" s="210">
        <v>0</v>
      </c>
      <c r="G352" s="210">
        <v>0</v>
      </c>
      <c r="H352" s="210">
        <v>0</v>
      </c>
      <c r="I352" s="210">
        <v>0</v>
      </c>
      <c r="J352" s="210">
        <v>0</v>
      </c>
      <c r="K352" s="210"/>
      <c r="L352" s="210"/>
      <c r="M352" s="210"/>
      <c r="N352" s="210"/>
      <c r="O352" s="210">
        <v>0</v>
      </c>
    </row>
    <row r="353" spans="2:29" s="53" customFormat="1">
      <c r="B353" s="98" t="s">
        <v>261</v>
      </c>
      <c r="C353" s="210">
        <v>0</v>
      </c>
      <c r="D353" s="210">
        <v>0</v>
      </c>
      <c r="E353" s="210">
        <v>0</v>
      </c>
      <c r="F353" s="210">
        <v>0</v>
      </c>
      <c r="G353" s="210">
        <v>0</v>
      </c>
      <c r="H353" s="210">
        <v>0</v>
      </c>
      <c r="I353" s="210">
        <v>0</v>
      </c>
      <c r="J353" s="210">
        <v>0</v>
      </c>
      <c r="K353" s="210"/>
      <c r="L353" s="210"/>
      <c r="M353" s="210"/>
      <c r="N353" s="210"/>
      <c r="O353" s="210"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v>0</v>
      </c>
      <c r="D354" s="210">
        <v>0</v>
      </c>
      <c r="E354" s="210">
        <v>0</v>
      </c>
      <c r="F354" s="210">
        <v>0</v>
      </c>
      <c r="G354" s="210">
        <v>0</v>
      </c>
      <c r="H354" s="210">
        <v>0</v>
      </c>
      <c r="I354" s="210">
        <v>0</v>
      </c>
      <c r="J354" s="210">
        <v>0</v>
      </c>
      <c r="K354" s="210"/>
      <c r="L354" s="210"/>
      <c r="M354" s="210"/>
      <c r="N354" s="210"/>
      <c r="O354" s="210"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v>0</v>
      </c>
      <c r="D355" s="210">
        <v>0</v>
      </c>
      <c r="E355" s="210">
        <v>0</v>
      </c>
      <c r="F355" s="210">
        <v>0</v>
      </c>
      <c r="G355" s="210">
        <v>0</v>
      </c>
      <c r="H355" s="210">
        <v>0</v>
      </c>
      <c r="I355" s="210">
        <v>0</v>
      </c>
      <c r="J355" s="210">
        <v>0</v>
      </c>
      <c r="K355" s="210"/>
      <c r="L355" s="210"/>
      <c r="M355" s="210"/>
      <c r="N355" s="210"/>
      <c r="O355" s="210"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v>0</v>
      </c>
      <c r="D356" s="210">
        <v>0</v>
      </c>
      <c r="E356" s="210">
        <v>0</v>
      </c>
      <c r="F356" s="210">
        <v>0</v>
      </c>
      <c r="G356" s="210">
        <v>0</v>
      </c>
      <c r="H356" s="210">
        <v>0</v>
      </c>
      <c r="I356" s="210">
        <v>0</v>
      </c>
      <c r="J356" s="210">
        <v>0</v>
      </c>
      <c r="K356" s="210"/>
      <c r="L356" s="210"/>
      <c r="M356" s="210"/>
      <c r="N356" s="210"/>
      <c r="O356" s="210"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v>0</v>
      </c>
      <c r="D357" s="210">
        <v>0</v>
      </c>
      <c r="E357" s="210">
        <v>0</v>
      </c>
      <c r="F357" s="210">
        <v>0</v>
      </c>
      <c r="G357" s="210">
        <v>0</v>
      </c>
      <c r="H357" s="210">
        <v>0</v>
      </c>
      <c r="I357" s="210">
        <v>0</v>
      </c>
      <c r="J357" s="210">
        <v>0</v>
      </c>
      <c r="K357" s="210"/>
      <c r="L357" s="210"/>
      <c r="M357" s="210"/>
      <c r="N357" s="210"/>
      <c r="O357" s="210"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v>0</v>
      </c>
      <c r="D358" s="210">
        <v>0</v>
      </c>
      <c r="E358" s="210">
        <v>0</v>
      </c>
      <c r="F358" s="210">
        <v>0</v>
      </c>
      <c r="G358" s="210">
        <v>0</v>
      </c>
      <c r="H358" s="210">
        <v>0</v>
      </c>
      <c r="I358" s="210">
        <v>0</v>
      </c>
      <c r="J358" s="210">
        <v>0</v>
      </c>
      <c r="K358" s="210"/>
      <c r="L358" s="210"/>
      <c r="M358" s="210"/>
      <c r="N358" s="210"/>
      <c r="O358" s="210"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v>0</v>
      </c>
      <c r="D359" s="210">
        <v>0</v>
      </c>
      <c r="E359" s="210">
        <v>0</v>
      </c>
      <c r="F359" s="210">
        <v>0</v>
      </c>
      <c r="G359" s="210">
        <v>0</v>
      </c>
      <c r="H359" s="210">
        <v>0</v>
      </c>
      <c r="I359" s="210">
        <v>0</v>
      </c>
      <c r="J359" s="210">
        <v>0</v>
      </c>
      <c r="K359" s="210"/>
      <c r="L359" s="210"/>
      <c r="M359" s="210"/>
      <c r="N359" s="210"/>
      <c r="O359" s="210"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v>0</v>
      </c>
      <c r="D360" s="210">
        <v>0</v>
      </c>
      <c r="E360" s="210">
        <v>0</v>
      </c>
      <c r="F360" s="210">
        <v>0</v>
      </c>
      <c r="G360" s="210">
        <v>0</v>
      </c>
      <c r="H360" s="210">
        <v>0</v>
      </c>
      <c r="I360" s="210">
        <v>0</v>
      </c>
      <c r="J360" s="210">
        <v>0</v>
      </c>
      <c r="K360" s="210"/>
      <c r="L360" s="210"/>
      <c r="M360" s="210"/>
      <c r="N360" s="210"/>
      <c r="O360" s="210"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v>0</v>
      </c>
      <c r="D361" s="210">
        <v>0</v>
      </c>
      <c r="E361" s="210">
        <v>0</v>
      </c>
      <c r="F361" s="210">
        <v>0</v>
      </c>
      <c r="G361" s="210">
        <v>0</v>
      </c>
      <c r="H361" s="210">
        <v>0</v>
      </c>
      <c r="I361" s="210">
        <v>0</v>
      </c>
      <c r="J361" s="210">
        <v>0</v>
      </c>
      <c r="K361" s="210"/>
      <c r="L361" s="210"/>
      <c r="M361" s="210"/>
      <c r="N361" s="210"/>
      <c r="O361" s="210"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v>3.7444024293620259E-5</v>
      </c>
      <c r="D362" s="210">
        <v>2.9391933871636411E-5</v>
      </c>
      <c r="E362" s="210">
        <v>0</v>
      </c>
      <c r="F362" s="210">
        <v>1.5766172857922811E-5</v>
      </c>
      <c r="G362" s="210">
        <v>0</v>
      </c>
      <c r="H362" s="210">
        <v>0</v>
      </c>
      <c r="I362" s="210">
        <v>0</v>
      </c>
      <c r="J362" s="210">
        <v>0</v>
      </c>
      <c r="K362" s="210"/>
      <c r="L362" s="210"/>
      <c r="M362" s="210"/>
      <c r="N362" s="210"/>
      <c r="O362" s="210">
        <v>8.2602131023179481E-5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v>3.7444024293620259E-5</v>
      </c>
      <c r="D363" s="210">
        <v>2.9391933871636411E-5</v>
      </c>
      <c r="E363" s="210">
        <v>0</v>
      </c>
      <c r="F363" s="210">
        <v>1.5766172857922811E-5</v>
      </c>
      <c r="G363" s="210">
        <v>0</v>
      </c>
      <c r="H363" s="210">
        <v>0</v>
      </c>
      <c r="I363" s="210">
        <v>0</v>
      </c>
      <c r="J363" s="210">
        <v>0</v>
      </c>
      <c r="K363" s="210"/>
      <c r="L363" s="210"/>
      <c r="M363" s="210"/>
      <c r="N363" s="210"/>
      <c r="O363" s="210">
        <v>8.2602131023179481E-5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v>0</v>
      </c>
      <c r="D364" s="210">
        <v>0</v>
      </c>
      <c r="E364" s="210">
        <v>0</v>
      </c>
      <c r="F364" s="210">
        <v>0</v>
      </c>
      <c r="G364" s="210">
        <v>0</v>
      </c>
      <c r="H364" s="210">
        <v>0</v>
      </c>
      <c r="I364" s="210">
        <v>0</v>
      </c>
      <c r="J364" s="210">
        <v>0</v>
      </c>
      <c r="K364" s="210"/>
      <c r="L364" s="210"/>
      <c r="M364" s="210"/>
      <c r="N364" s="210"/>
      <c r="O364" s="210"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v>0</v>
      </c>
      <c r="D365" s="210">
        <v>0</v>
      </c>
      <c r="E365" s="210">
        <v>0</v>
      </c>
      <c r="F365" s="210">
        <v>0</v>
      </c>
      <c r="G365" s="210">
        <v>0</v>
      </c>
      <c r="H365" s="210">
        <v>0</v>
      </c>
      <c r="I365" s="210">
        <v>0</v>
      </c>
      <c r="J365" s="210">
        <v>0</v>
      </c>
      <c r="K365" s="210"/>
      <c r="L365" s="210"/>
      <c r="M365" s="210"/>
      <c r="N365" s="210"/>
      <c r="O365" s="210"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v>0</v>
      </c>
      <c r="D366" s="210">
        <v>0</v>
      </c>
      <c r="E366" s="210">
        <v>0</v>
      </c>
      <c r="F366" s="210">
        <v>0</v>
      </c>
      <c r="G366" s="210">
        <v>0</v>
      </c>
      <c r="H366" s="210">
        <v>0</v>
      </c>
      <c r="I366" s="210">
        <v>0</v>
      </c>
      <c r="J366" s="210">
        <v>0</v>
      </c>
      <c r="K366" s="210"/>
      <c r="L366" s="210"/>
      <c r="M366" s="210"/>
      <c r="N366" s="210"/>
      <c r="O366" s="210"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v>0</v>
      </c>
      <c r="D367" s="210">
        <v>0</v>
      </c>
      <c r="E367" s="210">
        <v>0</v>
      </c>
      <c r="F367" s="210">
        <v>0</v>
      </c>
      <c r="G367" s="210">
        <v>0</v>
      </c>
      <c r="H367" s="210">
        <v>0</v>
      </c>
      <c r="I367" s="210">
        <v>0</v>
      </c>
      <c r="J367" s="210">
        <v>0</v>
      </c>
      <c r="K367" s="210"/>
      <c r="L367" s="210"/>
      <c r="M367" s="210"/>
      <c r="N367" s="210"/>
      <c r="O367" s="210"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v>0</v>
      </c>
      <c r="D368" s="210">
        <v>0</v>
      </c>
      <c r="E368" s="210">
        <v>0</v>
      </c>
      <c r="F368" s="210">
        <v>0</v>
      </c>
      <c r="G368" s="210">
        <v>0</v>
      </c>
      <c r="H368" s="210">
        <v>0</v>
      </c>
      <c r="I368" s="210">
        <v>0</v>
      </c>
      <c r="J368" s="210">
        <v>0</v>
      </c>
      <c r="K368" s="210"/>
      <c r="L368" s="210"/>
      <c r="M368" s="210"/>
      <c r="N368" s="210"/>
      <c r="O368" s="210"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v>0</v>
      </c>
      <c r="D369" s="210">
        <v>0</v>
      </c>
      <c r="E369" s="210">
        <v>0</v>
      </c>
      <c r="F369" s="210">
        <v>0</v>
      </c>
      <c r="G369" s="210">
        <v>0</v>
      </c>
      <c r="H369" s="210">
        <v>0</v>
      </c>
      <c r="I369" s="210">
        <v>0</v>
      </c>
      <c r="J369" s="210">
        <v>0</v>
      </c>
      <c r="K369" s="210"/>
      <c r="L369" s="210"/>
      <c r="M369" s="210"/>
      <c r="N369" s="210"/>
      <c r="O369" s="210"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v>0</v>
      </c>
      <c r="D370" s="210">
        <v>0</v>
      </c>
      <c r="E370" s="210">
        <v>0</v>
      </c>
      <c r="F370" s="210">
        <v>0</v>
      </c>
      <c r="G370" s="210">
        <v>0</v>
      </c>
      <c r="H370" s="210">
        <v>0</v>
      </c>
      <c r="I370" s="210">
        <v>0</v>
      </c>
      <c r="J370" s="210">
        <v>0</v>
      </c>
      <c r="K370" s="210"/>
      <c r="L370" s="210"/>
      <c r="M370" s="210"/>
      <c r="N370" s="210"/>
      <c r="O370" s="210"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v>-32.685346095975703</v>
      </c>
      <c r="D372" s="215">
        <v>-14.689512688066129</v>
      </c>
      <c r="E372" s="215">
        <v>-14.280743359999999</v>
      </c>
      <c r="F372" s="215">
        <v>-15.766157083827142</v>
      </c>
      <c r="G372" s="215">
        <v>-15.384667380000002</v>
      </c>
      <c r="H372" s="215">
        <v>0</v>
      </c>
      <c r="I372" s="215">
        <v>0</v>
      </c>
      <c r="J372" s="215">
        <v>0</v>
      </c>
      <c r="K372" s="215"/>
      <c r="L372" s="215"/>
      <c r="M372" s="215"/>
      <c r="N372" s="215"/>
      <c r="O372" s="215">
        <v>-92.806426607868985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4" t="s">
        <v>412</v>
      </c>
      <c r="C374" s="424"/>
      <c r="D374" s="424"/>
      <c r="E374" s="424"/>
      <c r="F374" s="424"/>
      <c r="G374" s="424"/>
      <c r="H374" s="424"/>
      <c r="I374" s="424"/>
      <c r="J374" s="424"/>
      <c r="K374" s="424"/>
      <c r="L374" s="424"/>
      <c r="M374" s="424"/>
      <c r="N374" s="424"/>
      <c r="O374" s="424"/>
    </row>
    <row r="375" spans="1:29">
      <c r="A375" s="53"/>
      <c r="B375" s="425" t="s">
        <v>405</v>
      </c>
      <c r="C375" s="425"/>
      <c r="D375" s="425"/>
      <c r="E375" s="425"/>
      <c r="F375" s="425"/>
      <c r="G375" s="425"/>
      <c r="H375" s="425"/>
      <c r="I375" s="425"/>
      <c r="J375" s="425"/>
      <c r="K375" s="425"/>
      <c r="L375" s="425"/>
      <c r="M375" s="425"/>
      <c r="N375" s="425"/>
      <c r="O375" s="425"/>
    </row>
    <row r="376" spans="1:29">
      <c r="A376" s="53"/>
      <c r="B376" s="426" t="s">
        <v>95</v>
      </c>
      <c r="C376" s="426"/>
      <c r="D376" s="426"/>
      <c r="E376" s="426"/>
      <c r="F376" s="426"/>
      <c r="G376" s="426"/>
      <c r="H376" s="426"/>
      <c r="I376" s="426"/>
      <c r="J376" s="426"/>
      <c r="K376" s="426"/>
      <c r="L376" s="426"/>
      <c r="M376" s="426"/>
      <c r="N376" s="426"/>
      <c r="O376" s="426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34" t="s">
        <v>96</v>
      </c>
      <c r="C378" s="436" t="s">
        <v>406</v>
      </c>
      <c r="D378" s="437"/>
      <c r="E378" s="437"/>
      <c r="F378" s="437"/>
      <c r="G378" s="437"/>
      <c r="H378" s="437"/>
      <c r="I378" s="437"/>
      <c r="J378" s="437"/>
      <c r="K378" s="437"/>
      <c r="L378" s="437"/>
      <c r="M378" s="437"/>
      <c r="N378" s="438"/>
      <c r="O378" s="439" t="s">
        <v>407</v>
      </c>
    </row>
    <row r="379" spans="1:29">
      <c r="A379" s="53"/>
      <c r="B379" s="435"/>
      <c r="C379" s="62" t="s">
        <v>5</v>
      </c>
      <c r="D379" s="62" t="s">
        <v>6</v>
      </c>
      <c r="E379" s="62" t="s">
        <v>7</v>
      </c>
      <c r="F379" s="62" t="s">
        <v>8</v>
      </c>
      <c r="G379" s="62" t="s">
        <v>9</v>
      </c>
      <c r="H379" s="62" t="s">
        <v>10</v>
      </c>
      <c r="I379" s="62" t="s">
        <v>11</v>
      </c>
      <c r="J379" s="62" t="s">
        <v>12</v>
      </c>
      <c r="K379" s="62" t="s">
        <v>13</v>
      </c>
      <c r="L379" s="62" t="s">
        <v>14</v>
      </c>
      <c r="M379" s="62" t="s">
        <v>15</v>
      </c>
      <c r="N379" s="62" t="s">
        <v>16</v>
      </c>
      <c r="O379" s="440"/>
    </row>
    <row r="380" spans="1:29">
      <c r="A380" s="53"/>
      <c r="B380" s="63" t="s">
        <v>146</v>
      </c>
      <c r="C380" s="64">
        <v>18.389801194003006</v>
      </c>
      <c r="D380" s="64">
        <v>17.015586901202006</v>
      </c>
      <c r="E380" s="64">
        <v>19.229998516078687</v>
      </c>
      <c r="F380" s="64">
        <v>17.377235719021151</v>
      </c>
      <c r="G380" s="64">
        <v>19.112110974807003</v>
      </c>
      <c r="H380" s="64">
        <v>15.401417384165732</v>
      </c>
      <c r="I380" s="64">
        <v>9.3402293564393499</v>
      </c>
      <c r="J380" s="64">
        <v>10.25867402337799</v>
      </c>
      <c r="K380" s="64"/>
      <c r="L380" s="64"/>
      <c r="M380" s="64"/>
      <c r="N380" s="64"/>
      <c r="O380" s="64">
        <v>126.12505406909492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v>18.389801194003006</v>
      </c>
      <c r="D382" s="68">
        <v>17.015586901202006</v>
      </c>
      <c r="E382" s="68">
        <v>19.229998516078687</v>
      </c>
      <c r="F382" s="68">
        <v>17.377235719021151</v>
      </c>
      <c r="G382" s="68">
        <v>19.112110974807003</v>
      </c>
      <c r="H382" s="68">
        <v>15.401417384165732</v>
      </c>
      <c r="I382" s="68">
        <v>9.3402293564393499</v>
      </c>
      <c r="J382" s="68">
        <v>10.25867402337799</v>
      </c>
      <c r="K382" s="68"/>
      <c r="L382" s="68"/>
      <c r="M382" s="68"/>
      <c r="N382" s="68"/>
      <c r="O382" s="68">
        <v>126.12505406909492</v>
      </c>
    </row>
    <row r="383" spans="1:29">
      <c r="A383" s="53"/>
      <c r="B383" s="96" t="s">
        <v>169</v>
      </c>
      <c r="C383" s="110">
        <v>15.964300463247067</v>
      </c>
      <c r="D383" s="110">
        <v>15.638013680119828</v>
      </c>
      <c r="E383" s="110">
        <v>17.095959308217189</v>
      </c>
      <c r="F383" s="110">
        <v>13.775384568492601</v>
      </c>
      <c r="G383" s="110">
        <v>17.047284815267197</v>
      </c>
      <c r="H383" s="110">
        <v>12.763042300121372</v>
      </c>
      <c r="I383" s="110">
        <v>6.9947040449786657</v>
      </c>
      <c r="J383" s="110">
        <v>4.9245717690591215</v>
      </c>
      <c r="K383" s="110"/>
      <c r="L383" s="110"/>
      <c r="M383" s="110"/>
      <c r="N383" s="110"/>
      <c r="O383" s="110">
        <v>104.20326094950303</v>
      </c>
    </row>
    <row r="384" spans="1:29">
      <c r="A384" s="53"/>
      <c r="B384" s="96" t="s">
        <v>111</v>
      </c>
      <c r="C384" s="110">
        <v>0</v>
      </c>
      <c r="D384" s="110">
        <v>0</v>
      </c>
      <c r="E384" s="110">
        <v>0</v>
      </c>
      <c r="F384" s="110">
        <v>0</v>
      </c>
      <c r="G384" s="110">
        <v>0</v>
      </c>
      <c r="H384" s="110">
        <v>0</v>
      </c>
      <c r="I384" s="110">
        <v>0</v>
      </c>
      <c r="J384" s="110">
        <v>0</v>
      </c>
      <c r="K384" s="110"/>
      <c r="L384" s="110"/>
      <c r="M384" s="110"/>
      <c r="N384" s="110"/>
      <c r="O384" s="110">
        <v>0</v>
      </c>
    </row>
    <row r="385" spans="1:29">
      <c r="A385" s="53"/>
      <c r="B385" s="96" t="s">
        <v>110</v>
      </c>
      <c r="C385" s="110">
        <v>0.30624443204181395</v>
      </c>
      <c r="D385" s="110">
        <v>0.32903615273233727</v>
      </c>
      <c r="E385" s="110">
        <v>0.30930395252613241</v>
      </c>
      <c r="F385" s="110">
        <v>0.46169702560048953</v>
      </c>
      <c r="G385" s="110">
        <v>9.6465037538992632E-2</v>
      </c>
      <c r="H385" s="110">
        <v>6.6020297643129403E-2</v>
      </c>
      <c r="I385" s="110">
        <v>0.18656574698876779</v>
      </c>
      <c r="J385" s="110">
        <v>2.1367791896428137</v>
      </c>
      <c r="K385" s="110"/>
      <c r="L385" s="110"/>
      <c r="M385" s="110"/>
      <c r="N385" s="110"/>
      <c r="O385" s="110">
        <v>3.8921118347144765</v>
      </c>
    </row>
    <row r="386" spans="1:29" s="53" customFormat="1">
      <c r="B386" s="96" t="s">
        <v>170</v>
      </c>
      <c r="C386" s="110">
        <v>2.1192562987141237</v>
      </c>
      <c r="D386" s="110">
        <v>1.0485370683498403</v>
      </c>
      <c r="E386" s="110">
        <v>1.8247352553353662</v>
      </c>
      <c r="F386" s="110">
        <v>3.140154124928058</v>
      </c>
      <c r="G386" s="110">
        <v>1.9683611220008117</v>
      </c>
      <c r="H386" s="110">
        <v>2.5723547864012319</v>
      </c>
      <c r="I386" s="110">
        <v>2.1589595644719162</v>
      </c>
      <c r="J386" s="110">
        <v>3.197323064676056</v>
      </c>
      <c r="K386" s="110"/>
      <c r="L386" s="110"/>
      <c r="M386" s="110"/>
      <c r="N386" s="110"/>
      <c r="O386" s="110">
        <v>18.029681284877405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v>0</v>
      </c>
      <c r="D388" s="68">
        <v>0</v>
      </c>
      <c r="E388" s="68">
        <v>0</v>
      </c>
      <c r="F388" s="68">
        <v>0</v>
      </c>
      <c r="G388" s="68">
        <v>0</v>
      </c>
      <c r="H388" s="68">
        <v>0</v>
      </c>
      <c r="I388" s="68">
        <v>0</v>
      </c>
      <c r="J388" s="68">
        <v>0</v>
      </c>
      <c r="K388" s="68"/>
      <c r="L388" s="68"/>
      <c r="M388" s="68"/>
      <c r="N388" s="68"/>
      <c r="O388" s="68"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v>0</v>
      </c>
      <c r="D389" s="110">
        <v>0</v>
      </c>
      <c r="E389" s="110">
        <v>0</v>
      </c>
      <c r="F389" s="110">
        <v>0</v>
      </c>
      <c r="G389" s="110">
        <v>0</v>
      </c>
      <c r="H389" s="110">
        <v>0</v>
      </c>
      <c r="I389" s="110">
        <v>0</v>
      </c>
      <c r="J389" s="110">
        <v>0</v>
      </c>
      <c r="K389" s="110"/>
      <c r="L389" s="110"/>
      <c r="M389" s="110"/>
      <c r="N389" s="110"/>
      <c r="O389" s="110"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v>3.567360331450014</v>
      </c>
      <c r="D391" s="127">
        <v>3.7004130754667566</v>
      </c>
      <c r="E391" s="127">
        <v>5.0261382816129503</v>
      </c>
      <c r="F391" s="127">
        <v>3.9329149279121101</v>
      </c>
      <c r="G391" s="127">
        <v>3.8359621792363474</v>
      </c>
      <c r="H391" s="127">
        <v>8.5633473758021168</v>
      </c>
      <c r="I391" s="127">
        <v>4.6436754164394198</v>
      </c>
      <c r="J391" s="127">
        <v>6.0316228448799656</v>
      </c>
      <c r="K391" s="127"/>
      <c r="L391" s="127"/>
      <c r="M391" s="127"/>
      <c r="N391" s="127"/>
      <c r="O391" s="127">
        <v>39.301434432799681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v>0</v>
      </c>
      <c r="D392" s="129">
        <v>0</v>
      </c>
      <c r="E392" s="129">
        <v>0</v>
      </c>
      <c r="F392" s="129">
        <v>0</v>
      </c>
      <c r="G392" s="129">
        <v>0</v>
      </c>
      <c r="H392" s="129">
        <v>0</v>
      </c>
      <c r="I392" s="129">
        <v>0</v>
      </c>
      <c r="J392" s="129">
        <v>0</v>
      </c>
      <c r="K392" s="129"/>
      <c r="L392" s="129"/>
      <c r="M392" s="129"/>
      <c r="N392" s="129"/>
      <c r="O392" s="129"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v>0</v>
      </c>
      <c r="D393" s="110">
        <v>0</v>
      </c>
      <c r="E393" s="110">
        <v>0</v>
      </c>
      <c r="F393" s="110">
        <v>0</v>
      </c>
      <c r="G393" s="110">
        <v>0</v>
      </c>
      <c r="H393" s="110">
        <v>0</v>
      </c>
      <c r="I393" s="110">
        <v>0</v>
      </c>
      <c r="J393" s="110">
        <v>0</v>
      </c>
      <c r="K393" s="110"/>
      <c r="L393" s="110"/>
      <c r="M393" s="110"/>
      <c r="N393" s="110"/>
      <c r="O393" s="110"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v>3.567360331450014</v>
      </c>
      <c r="D395" s="129">
        <v>3.7004130754667566</v>
      </c>
      <c r="E395" s="129">
        <v>5.0261382816129503</v>
      </c>
      <c r="F395" s="129">
        <v>3.9329149279121101</v>
      </c>
      <c r="G395" s="129">
        <v>3.8359621792363474</v>
      </c>
      <c r="H395" s="129">
        <v>8.5633473758021168</v>
      </c>
      <c r="I395" s="129">
        <v>4.6436754164394198</v>
      </c>
      <c r="J395" s="129">
        <v>6.0316228448799656</v>
      </c>
      <c r="K395" s="129"/>
      <c r="L395" s="129"/>
      <c r="M395" s="129"/>
      <c r="N395" s="129"/>
      <c r="O395" s="129">
        <v>39.301434432799681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v>2.7979875806758785</v>
      </c>
      <c r="D396" s="110">
        <v>2.7161229340723323</v>
      </c>
      <c r="E396" s="110">
        <v>2.6081572564605109</v>
      </c>
      <c r="F396" s="110">
        <v>2.8911171257002977</v>
      </c>
      <c r="G396" s="110">
        <v>2.8022560411630688</v>
      </c>
      <c r="H396" s="110">
        <v>3.351050700384798</v>
      </c>
      <c r="I396" s="110">
        <v>2.4969424878713014</v>
      </c>
      <c r="J396" s="110">
        <v>2.702505730020659</v>
      </c>
      <c r="K396" s="110"/>
      <c r="L396" s="110"/>
      <c r="M396" s="110"/>
      <c r="N396" s="110"/>
      <c r="O396" s="110">
        <v>22.366139856348848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v>0.41156793244034401</v>
      </c>
      <c r="D397" s="110">
        <v>0.61597940386016226</v>
      </c>
      <c r="E397" s="110">
        <v>2.0017732199114402</v>
      </c>
      <c r="F397" s="110">
        <v>0.6907324331757283</v>
      </c>
      <c r="G397" s="110">
        <v>0.55807249157978267</v>
      </c>
      <c r="H397" s="110">
        <v>2.5039959796588143</v>
      </c>
      <c r="I397" s="110">
        <v>0.67891291167171075</v>
      </c>
      <c r="J397" s="110">
        <v>0.71138843692926534</v>
      </c>
      <c r="K397" s="110"/>
      <c r="L397" s="110"/>
      <c r="M397" s="110"/>
      <c r="N397" s="110"/>
      <c r="O397" s="110">
        <v>8.172422809227248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v>0.24929112212652796</v>
      </c>
      <c r="D398" s="110">
        <v>0.20711587343426918</v>
      </c>
      <c r="E398" s="110">
        <v>0.18273799887485481</v>
      </c>
      <c r="F398" s="110">
        <v>0.20328729100340223</v>
      </c>
      <c r="G398" s="110">
        <v>0.34247503867265927</v>
      </c>
      <c r="H398" s="110">
        <v>0.14282234300984947</v>
      </c>
      <c r="I398" s="110">
        <v>0.20621613143551734</v>
      </c>
      <c r="J398" s="110">
        <v>0.14341127934357054</v>
      </c>
      <c r="K398" s="110"/>
      <c r="L398" s="110"/>
      <c r="M398" s="110"/>
      <c r="N398" s="110"/>
      <c r="O398" s="110">
        <v>1.6773570779006506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v>0.10851369620726384</v>
      </c>
      <c r="D399" s="110">
        <v>0.16119486409999306</v>
      </c>
      <c r="E399" s="110">
        <v>0.23346980636614403</v>
      </c>
      <c r="F399" s="110">
        <v>0.14777807803268178</v>
      </c>
      <c r="G399" s="110">
        <v>0.13315860782083677</v>
      </c>
      <c r="H399" s="110">
        <v>2.5654783527486544</v>
      </c>
      <c r="I399" s="110">
        <v>1.2616038854608904</v>
      </c>
      <c r="J399" s="110">
        <v>2.4743173985864715</v>
      </c>
      <c r="K399" s="110"/>
      <c r="L399" s="110"/>
      <c r="M399" s="110"/>
      <c r="N399" s="110"/>
      <c r="O399" s="110">
        <v>7.0855146893229364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v>0</v>
      </c>
      <c r="D401" s="85">
        <v>0</v>
      </c>
      <c r="E401" s="85">
        <v>0</v>
      </c>
      <c r="F401" s="85">
        <v>0</v>
      </c>
      <c r="G401" s="85">
        <v>0</v>
      </c>
      <c r="H401" s="85">
        <v>0</v>
      </c>
      <c r="I401" s="85">
        <v>0</v>
      </c>
      <c r="J401" s="85">
        <v>0</v>
      </c>
      <c r="K401" s="85"/>
      <c r="L401" s="85"/>
      <c r="M401" s="85"/>
      <c r="N401" s="85"/>
      <c r="O401" s="85"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v>0</v>
      </c>
      <c r="D402" s="110">
        <v>0</v>
      </c>
      <c r="E402" s="110">
        <v>0</v>
      </c>
      <c r="F402" s="110">
        <v>0</v>
      </c>
      <c r="G402" s="110">
        <v>0</v>
      </c>
      <c r="H402" s="110">
        <v>0</v>
      </c>
      <c r="I402" s="110">
        <v>0</v>
      </c>
      <c r="J402" s="110">
        <v>0</v>
      </c>
      <c r="K402" s="110"/>
      <c r="L402" s="110"/>
      <c r="M402" s="110"/>
      <c r="N402" s="110"/>
      <c r="O402" s="110"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v>14.822440862552991</v>
      </c>
      <c r="D404" s="132">
        <v>13.315173825735251</v>
      </c>
      <c r="E404" s="132">
        <v>14.203860234465736</v>
      </c>
      <c r="F404" s="132">
        <v>13.444320791109041</v>
      </c>
      <c r="G404" s="132">
        <v>15.276148795570656</v>
      </c>
      <c r="H404" s="132">
        <v>6.8380700083636157</v>
      </c>
      <c r="I404" s="132">
        <v>4.6965539399999301</v>
      </c>
      <c r="J404" s="132">
        <v>4.2270511784980247</v>
      </c>
      <c r="K404" s="132"/>
      <c r="L404" s="132"/>
      <c r="M404" s="132"/>
      <c r="N404" s="132"/>
      <c r="O404" s="132">
        <v>86.823619636295234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v>2.5390639723568293</v>
      </c>
      <c r="D406" s="127">
        <v>8.705857780789664</v>
      </c>
      <c r="E406" s="127">
        <v>33.920912263356563</v>
      </c>
      <c r="F406" s="127">
        <v>5.0413708391919165</v>
      </c>
      <c r="G406" s="127">
        <v>7.7842667272507846</v>
      </c>
      <c r="H406" s="127">
        <v>4.6642202960103196</v>
      </c>
      <c r="I406" s="127">
        <v>6.6848759571957661</v>
      </c>
      <c r="J406" s="127">
        <v>7.8331072304001959</v>
      </c>
      <c r="K406" s="127"/>
      <c r="L406" s="127"/>
      <c r="M406" s="127"/>
      <c r="N406" s="127"/>
      <c r="O406" s="127">
        <v>77.173675066552036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v>2.5390639723568293</v>
      </c>
      <c r="D407" s="110">
        <v>8.705857780789664</v>
      </c>
      <c r="E407" s="110">
        <v>33.920912263356563</v>
      </c>
      <c r="F407" s="110">
        <v>5.0413708391919165</v>
      </c>
      <c r="G407" s="110">
        <v>7.7842667272507846</v>
      </c>
      <c r="H407" s="110">
        <v>4.6642202960103196</v>
      </c>
      <c r="I407" s="110">
        <v>6.6848759571957661</v>
      </c>
      <c r="J407" s="110">
        <v>7.8331072304001959</v>
      </c>
      <c r="K407" s="110"/>
      <c r="L407" s="110"/>
      <c r="M407" s="110"/>
      <c r="N407" s="110"/>
      <c r="O407" s="110">
        <v>77.173675066552036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v>12.283376890196163</v>
      </c>
      <c r="D409" s="114">
        <v>4.6093160449455866</v>
      </c>
      <c r="E409" s="114">
        <v>-19.717052028890826</v>
      </c>
      <c r="F409" s="114">
        <v>8.4029499519171242</v>
      </c>
      <c r="G409" s="114">
        <v>7.491882068319871</v>
      </c>
      <c r="H409" s="114">
        <v>2.173849712353296</v>
      </c>
      <c r="I409" s="114">
        <v>-1.988322017195836</v>
      </c>
      <c r="J409" s="114">
        <v>-3.6060560519021712</v>
      </c>
      <c r="K409" s="114"/>
      <c r="L409" s="114"/>
      <c r="M409" s="114"/>
      <c r="N409" s="114"/>
      <c r="O409" s="114">
        <v>9.649944569743198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v>-12.283376890196159</v>
      </c>
      <c r="D411" s="94">
        <v>-4.6093160449455812</v>
      </c>
      <c r="E411" s="94">
        <v>19.717052028890837</v>
      </c>
      <c r="F411" s="94">
        <v>-8.4029499519171278</v>
      </c>
      <c r="G411" s="94">
        <v>-7.4918820683198799</v>
      </c>
      <c r="H411" s="94">
        <v>-2.1738497123532965</v>
      </c>
      <c r="I411" s="94">
        <v>1.9883220171958333</v>
      </c>
      <c r="J411" s="94">
        <v>3.606056051902172</v>
      </c>
      <c r="K411" s="94"/>
      <c r="L411" s="94"/>
      <c r="M411" s="94"/>
      <c r="N411" s="94"/>
      <c r="O411" s="94">
        <v>-9.6499445697432016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v>-10.862207668528821</v>
      </c>
      <c r="D412" s="124">
        <v>-4.6041638739828201</v>
      </c>
      <c r="E412" s="124">
        <v>22.803775864910001</v>
      </c>
      <c r="F412" s="124">
        <v>-8.3978065270684787</v>
      </c>
      <c r="G412" s="124">
        <v>-5.896327339650183</v>
      </c>
      <c r="H412" s="124">
        <v>1.9938865060949174</v>
      </c>
      <c r="I412" s="124">
        <v>1.9933856947310966</v>
      </c>
      <c r="J412" s="124">
        <v>5.7097826991840446</v>
      </c>
      <c r="K412" s="124"/>
      <c r="L412" s="124"/>
      <c r="M412" s="124"/>
      <c r="N412" s="124"/>
      <c r="O412" s="124">
        <v>2.7403253556897562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v>0</v>
      </c>
      <c r="D413" s="124">
        <v>0</v>
      </c>
      <c r="E413" s="124">
        <v>0</v>
      </c>
      <c r="F413" s="124">
        <v>0</v>
      </c>
      <c r="G413" s="124">
        <v>0</v>
      </c>
      <c r="H413" s="124">
        <v>0</v>
      </c>
      <c r="I413" s="124">
        <v>0</v>
      </c>
      <c r="J413" s="124">
        <v>0</v>
      </c>
      <c r="K413" s="124"/>
      <c r="L413" s="124"/>
      <c r="M413" s="124"/>
      <c r="N413" s="124"/>
      <c r="O413" s="124"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v>-10.862207668528821</v>
      </c>
      <c r="D414" s="124">
        <v>-4.6041638739828201</v>
      </c>
      <c r="E414" s="124">
        <v>22.803775864910001</v>
      </c>
      <c r="F414" s="124">
        <v>-8.3978065270684787</v>
      </c>
      <c r="G414" s="124">
        <v>-5.896327339650183</v>
      </c>
      <c r="H414" s="124">
        <v>1.9938865060949174</v>
      </c>
      <c r="I414" s="124">
        <v>1.9933856947310966</v>
      </c>
      <c r="J414" s="124">
        <v>5.7097826991840446</v>
      </c>
      <c r="K414" s="124"/>
      <c r="L414" s="124"/>
      <c r="M414" s="124"/>
      <c r="N414" s="124"/>
      <c r="O414" s="124">
        <v>2.7403253556897562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v>-1.4211692216673368</v>
      </c>
      <c r="D415" s="124">
        <v>-5.1521709627608521E-3</v>
      </c>
      <c r="E415" s="124">
        <v>-3.0867238360191638</v>
      </c>
      <c r="F415" s="124">
        <v>-5.1434248486482157E-3</v>
      </c>
      <c r="G415" s="124">
        <v>-1.5955547286696972</v>
      </c>
      <c r="H415" s="124">
        <v>-4.1677362184482138</v>
      </c>
      <c r="I415" s="124">
        <v>-5.0636775352632312E-3</v>
      </c>
      <c r="J415" s="124">
        <v>-2.1037266472818725</v>
      </c>
      <c r="K415" s="124"/>
      <c r="L415" s="124"/>
      <c r="M415" s="124"/>
      <c r="N415" s="124"/>
      <c r="O415" s="124">
        <v>-12.390269925432957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v>0</v>
      </c>
      <c r="D416" s="124">
        <v>0</v>
      </c>
      <c r="E416" s="124">
        <v>0</v>
      </c>
      <c r="F416" s="124">
        <v>0</v>
      </c>
      <c r="G416" s="124">
        <v>0</v>
      </c>
      <c r="H416" s="124">
        <v>0</v>
      </c>
      <c r="I416" s="124">
        <v>0</v>
      </c>
      <c r="J416" s="124">
        <v>0</v>
      </c>
      <c r="K416" s="124"/>
      <c r="L416" s="124"/>
      <c r="M416" s="124"/>
      <c r="N416" s="124"/>
      <c r="O416" s="124"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v>0</v>
      </c>
      <c r="D417" s="124">
        <v>0</v>
      </c>
      <c r="E417" s="124">
        <v>0</v>
      </c>
      <c r="F417" s="124">
        <v>0</v>
      </c>
      <c r="G417" s="124">
        <v>0</v>
      </c>
      <c r="H417" s="124">
        <v>0</v>
      </c>
      <c r="I417" s="124">
        <v>0</v>
      </c>
      <c r="J417" s="124">
        <v>0</v>
      </c>
      <c r="K417" s="124"/>
      <c r="L417" s="124"/>
      <c r="M417" s="124"/>
      <c r="N417" s="124"/>
      <c r="O417" s="124"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v>-1.4211692216673368</v>
      </c>
      <c r="D418" s="124">
        <v>-5.1521709627608521E-3</v>
      </c>
      <c r="E418" s="124">
        <v>-3.0867238360191638</v>
      </c>
      <c r="F418" s="124">
        <v>-5.1434248486482157E-3</v>
      </c>
      <c r="G418" s="124">
        <v>-1.5955547286696972</v>
      </c>
      <c r="H418" s="124">
        <v>-4.1677362184482138</v>
      </c>
      <c r="I418" s="124">
        <v>-5.0636775352632312E-3</v>
      </c>
      <c r="J418" s="124">
        <v>-2.1037266472818725</v>
      </c>
      <c r="K418" s="124"/>
      <c r="L418" s="124"/>
      <c r="M418" s="124"/>
      <c r="N418" s="124"/>
      <c r="O418" s="124">
        <v>-12.390269925432957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v>0</v>
      </c>
      <c r="D419" s="124">
        <v>0</v>
      </c>
      <c r="E419" s="124">
        <v>0</v>
      </c>
      <c r="F419" s="124">
        <v>0</v>
      </c>
      <c r="G419" s="124">
        <v>0</v>
      </c>
      <c r="H419" s="124">
        <v>0</v>
      </c>
      <c r="I419" s="124">
        <v>0</v>
      </c>
      <c r="J419" s="124">
        <v>0</v>
      </c>
      <c r="K419" s="124"/>
      <c r="L419" s="124"/>
      <c r="M419" s="124"/>
      <c r="N419" s="124"/>
      <c r="O419" s="124"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v>0</v>
      </c>
      <c r="D420" s="124">
        <v>0</v>
      </c>
      <c r="E420" s="124">
        <v>0</v>
      </c>
      <c r="F420" s="124">
        <v>0</v>
      </c>
      <c r="G420" s="124">
        <v>0</v>
      </c>
      <c r="H420" s="124">
        <v>0</v>
      </c>
      <c r="I420" s="124">
        <v>0</v>
      </c>
      <c r="J420" s="124">
        <v>0</v>
      </c>
      <c r="K420" s="124"/>
      <c r="L420" s="124"/>
      <c r="M420" s="124"/>
      <c r="N420" s="124"/>
      <c r="O420" s="124"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v>0</v>
      </c>
      <c r="D422" s="135">
        <v>0</v>
      </c>
      <c r="E422" s="135">
        <v>0</v>
      </c>
      <c r="F422" s="135">
        <v>0</v>
      </c>
      <c r="G422" s="135">
        <v>-8.8817841970012523E-15</v>
      </c>
      <c r="H422" s="135">
        <v>0</v>
      </c>
      <c r="I422" s="135">
        <v>-2.6645352591003757E-15</v>
      </c>
      <c r="J422" s="135">
        <v>0</v>
      </c>
      <c r="K422" s="135"/>
      <c r="L422" s="135"/>
      <c r="M422" s="135"/>
      <c r="N422" s="135"/>
      <c r="O422" s="135"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4" t="s">
        <v>413</v>
      </c>
      <c r="C424" s="424"/>
      <c r="D424" s="424"/>
      <c r="E424" s="424"/>
      <c r="F424" s="424"/>
      <c r="G424" s="424"/>
      <c r="H424" s="424"/>
      <c r="I424" s="424"/>
      <c r="J424" s="424"/>
      <c r="K424" s="424"/>
      <c r="L424" s="424"/>
      <c r="M424" s="424"/>
      <c r="N424" s="424"/>
      <c r="O424" s="424"/>
      <c r="P424" s="61"/>
      <c r="Q424" s="61"/>
      <c r="R424" s="61"/>
      <c r="S424" s="61"/>
    </row>
    <row r="425" spans="1:29" s="53" customFormat="1">
      <c r="B425" s="425" t="s">
        <v>405</v>
      </c>
      <c r="C425" s="425"/>
      <c r="D425" s="425"/>
      <c r="E425" s="425"/>
      <c r="F425" s="425"/>
      <c r="G425" s="425"/>
      <c r="H425" s="425"/>
      <c r="I425" s="425"/>
      <c r="J425" s="425"/>
      <c r="K425" s="425"/>
      <c r="L425" s="425"/>
      <c r="M425" s="425"/>
      <c r="N425" s="425"/>
      <c r="O425" s="425"/>
      <c r="P425" s="61"/>
      <c r="Q425" s="61"/>
      <c r="R425" s="61"/>
      <c r="S425" s="61"/>
    </row>
    <row r="426" spans="1:29" s="53" customFormat="1">
      <c r="B426" s="426" t="s">
        <v>95</v>
      </c>
      <c r="C426" s="426"/>
      <c r="D426" s="426"/>
      <c r="E426" s="426"/>
      <c r="F426" s="426"/>
      <c r="G426" s="426"/>
      <c r="H426" s="426"/>
      <c r="I426" s="426"/>
      <c r="J426" s="426"/>
      <c r="K426" s="426"/>
      <c r="L426" s="426"/>
      <c r="M426" s="426"/>
      <c r="N426" s="426"/>
      <c r="O426" s="426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34" t="s">
        <v>96</v>
      </c>
      <c r="C428" s="436" t="s">
        <v>406</v>
      </c>
      <c r="D428" s="437"/>
      <c r="E428" s="437"/>
      <c r="F428" s="437"/>
      <c r="G428" s="437"/>
      <c r="H428" s="437"/>
      <c r="I428" s="437"/>
      <c r="J428" s="437"/>
      <c r="K428" s="437"/>
      <c r="L428" s="437"/>
      <c r="M428" s="437"/>
      <c r="N428" s="438"/>
      <c r="O428" s="439" t="s">
        <v>407</v>
      </c>
      <c r="P428" s="61"/>
      <c r="Q428" s="61"/>
      <c r="R428" s="61"/>
      <c r="S428" s="61"/>
    </row>
    <row r="429" spans="1:29" s="53" customFormat="1">
      <c r="B429" s="435"/>
      <c r="C429" s="62" t="s">
        <v>5</v>
      </c>
      <c r="D429" s="62" t="s">
        <v>6</v>
      </c>
      <c r="E429" s="62" t="s">
        <v>7</v>
      </c>
      <c r="F429" s="62" t="s">
        <v>8</v>
      </c>
      <c r="G429" s="62" t="s">
        <v>9</v>
      </c>
      <c r="H429" s="62" t="s">
        <v>10</v>
      </c>
      <c r="I429" s="62" t="s">
        <v>11</v>
      </c>
      <c r="J429" s="62" t="s">
        <v>12</v>
      </c>
      <c r="K429" s="62" t="s">
        <v>13</v>
      </c>
      <c r="L429" s="62" t="s">
        <v>14</v>
      </c>
      <c r="M429" s="62" t="s">
        <v>15</v>
      </c>
      <c r="N429" s="62" t="s">
        <v>16</v>
      </c>
      <c r="O429" s="440"/>
      <c r="P429" s="61"/>
      <c r="Q429" s="61"/>
      <c r="R429" s="61"/>
      <c r="S429" s="61"/>
    </row>
    <row r="430" spans="1:29" s="53" customFormat="1">
      <c r="B430" s="63" t="s">
        <v>146</v>
      </c>
      <c r="C430" s="64">
        <v>9.8953676201409326</v>
      </c>
      <c r="D430" s="64">
        <v>9.9442348762821045</v>
      </c>
      <c r="E430" s="64">
        <v>11.849992135053718</v>
      </c>
      <c r="F430" s="64">
        <v>12.930871548596489</v>
      </c>
      <c r="G430" s="64">
        <v>14.044806520777183</v>
      </c>
      <c r="H430" s="64">
        <v>11.45405003764534</v>
      </c>
      <c r="I430" s="64">
        <v>11.18720533145833</v>
      </c>
      <c r="J430" s="64">
        <v>10.835348783108108</v>
      </c>
      <c r="K430" s="64"/>
      <c r="L430" s="64"/>
      <c r="M430" s="64"/>
      <c r="N430" s="64"/>
      <c r="O430" s="64">
        <v>92.1418768530622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v>8.8815931167163953</v>
      </c>
      <c r="D432" s="68">
        <v>8.594038243994877</v>
      </c>
      <c r="E432" s="68">
        <v>10.339740552409989</v>
      </c>
      <c r="F432" s="68">
        <v>11.252404950897182</v>
      </c>
      <c r="G432" s="68">
        <v>12.416058852656255</v>
      </c>
      <c r="H432" s="68">
        <v>9.7135773391364584</v>
      </c>
      <c r="I432" s="68">
        <v>10.128703170215267</v>
      </c>
      <c r="J432" s="68">
        <v>9.8961546506774418</v>
      </c>
      <c r="K432" s="68"/>
      <c r="L432" s="68"/>
      <c r="M432" s="68"/>
      <c r="N432" s="68"/>
      <c r="O432" s="68">
        <v>81.22227087670386</v>
      </c>
    </row>
    <row r="433" spans="1:29">
      <c r="A433" s="53"/>
      <c r="B433" s="98" t="s">
        <v>148</v>
      </c>
      <c r="C433" s="110">
        <v>0</v>
      </c>
      <c r="D433" s="110">
        <v>0</v>
      </c>
      <c r="E433" s="110">
        <v>0</v>
      </c>
      <c r="F433" s="110">
        <v>0</v>
      </c>
      <c r="G433" s="110">
        <v>0</v>
      </c>
      <c r="H433" s="110">
        <v>0</v>
      </c>
      <c r="I433" s="110">
        <v>0</v>
      </c>
      <c r="J433" s="110">
        <v>0</v>
      </c>
      <c r="K433" s="110"/>
      <c r="L433" s="110"/>
      <c r="M433" s="110"/>
      <c r="N433" s="110"/>
      <c r="O433" s="110">
        <v>0</v>
      </c>
    </row>
    <row r="434" spans="1:29">
      <c r="A434" s="53"/>
      <c r="B434" s="98" t="s">
        <v>111</v>
      </c>
      <c r="C434" s="110">
        <v>0</v>
      </c>
      <c r="D434" s="110">
        <v>0</v>
      </c>
      <c r="E434" s="110">
        <v>0</v>
      </c>
      <c r="F434" s="110">
        <v>0</v>
      </c>
      <c r="G434" s="110">
        <v>0</v>
      </c>
      <c r="H434" s="110">
        <v>0</v>
      </c>
      <c r="I434" s="110">
        <v>0</v>
      </c>
      <c r="J434" s="110">
        <v>0</v>
      </c>
      <c r="K434" s="110"/>
      <c r="L434" s="110"/>
      <c r="M434" s="110"/>
      <c r="N434" s="110"/>
      <c r="O434" s="110">
        <v>0</v>
      </c>
    </row>
    <row r="435" spans="1:29">
      <c r="A435" s="53"/>
      <c r="B435" s="98" t="s">
        <v>112</v>
      </c>
      <c r="C435" s="110">
        <v>0</v>
      </c>
      <c r="D435" s="110">
        <v>0</v>
      </c>
      <c r="E435" s="110">
        <v>0</v>
      </c>
      <c r="F435" s="110">
        <v>0</v>
      </c>
      <c r="G435" s="110">
        <v>0</v>
      </c>
      <c r="H435" s="110">
        <v>0</v>
      </c>
      <c r="I435" s="110">
        <v>0</v>
      </c>
      <c r="J435" s="110">
        <v>0</v>
      </c>
      <c r="K435" s="110"/>
      <c r="L435" s="110"/>
      <c r="M435" s="110"/>
      <c r="N435" s="110"/>
      <c r="O435" s="110">
        <v>0</v>
      </c>
    </row>
    <row r="436" spans="1:29">
      <c r="A436" s="53"/>
      <c r="B436" s="98" t="s">
        <v>110</v>
      </c>
      <c r="C436" s="110">
        <v>8.8815931167163953</v>
      </c>
      <c r="D436" s="110">
        <v>8.594038243994877</v>
      </c>
      <c r="E436" s="110">
        <v>10.339740552409989</v>
      </c>
      <c r="F436" s="110">
        <v>11.252404950897182</v>
      </c>
      <c r="G436" s="110">
        <v>12.416058852656255</v>
      </c>
      <c r="H436" s="110">
        <v>9.7135773391364584</v>
      </c>
      <c r="I436" s="110">
        <v>10.128703170215267</v>
      </c>
      <c r="J436" s="110">
        <v>9.8961546506774418</v>
      </c>
      <c r="K436" s="110"/>
      <c r="L436" s="110"/>
      <c r="M436" s="110"/>
      <c r="N436" s="110"/>
      <c r="O436" s="110">
        <v>81.22227087670386</v>
      </c>
    </row>
    <row r="437" spans="1:29">
      <c r="A437" s="53"/>
      <c r="B437" s="98" t="s">
        <v>170</v>
      </c>
      <c r="C437" s="110">
        <v>0</v>
      </c>
      <c r="D437" s="110">
        <v>0</v>
      </c>
      <c r="E437" s="110">
        <v>0</v>
      </c>
      <c r="F437" s="110">
        <v>0</v>
      </c>
      <c r="G437" s="110">
        <v>0</v>
      </c>
      <c r="H437" s="110">
        <v>0</v>
      </c>
      <c r="I437" s="110">
        <v>0</v>
      </c>
      <c r="J437" s="110">
        <v>0</v>
      </c>
      <c r="K437" s="110"/>
      <c r="L437" s="110"/>
      <c r="M437" s="110"/>
      <c r="N437" s="110"/>
      <c r="O437" s="110">
        <v>0</v>
      </c>
    </row>
    <row r="438" spans="1:29">
      <c r="A438" s="53"/>
      <c r="B438" s="221" t="s">
        <v>257</v>
      </c>
      <c r="C438" s="110">
        <v>0</v>
      </c>
      <c r="D438" s="110">
        <v>0</v>
      </c>
      <c r="E438" s="110">
        <v>0</v>
      </c>
      <c r="F438" s="110">
        <v>0</v>
      </c>
      <c r="G438" s="110">
        <v>0</v>
      </c>
      <c r="H438" s="110">
        <v>0</v>
      </c>
      <c r="I438" s="110">
        <v>0</v>
      </c>
      <c r="J438" s="110">
        <v>0</v>
      </c>
      <c r="K438" s="110"/>
      <c r="L438" s="110"/>
      <c r="M438" s="110"/>
      <c r="N438" s="110"/>
      <c r="O438" s="110"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v>1.0137745034245367</v>
      </c>
      <c r="D440" s="68">
        <v>1.3501966322872272</v>
      </c>
      <c r="E440" s="68">
        <v>1.5102515826437282</v>
      </c>
      <c r="F440" s="68">
        <v>1.678466597699307</v>
      </c>
      <c r="G440" s="68">
        <v>1.628747668120929</v>
      </c>
      <c r="H440" s="68">
        <v>1.7404726985088816</v>
      </c>
      <c r="I440" s="68">
        <v>1.0585021612430623</v>
      </c>
      <c r="J440" s="68">
        <v>0.93919413243066652</v>
      </c>
      <c r="K440" s="68"/>
      <c r="L440" s="68"/>
      <c r="M440" s="68"/>
      <c r="N440" s="68"/>
      <c r="O440" s="68">
        <v>10.919605976358339</v>
      </c>
    </row>
    <row r="441" spans="1:29">
      <c r="A441" s="53"/>
      <c r="B441" s="106" t="s">
        <v>107</v>
      </c>
      <c r="C441" s="110">
        <v>1.0137745034245367</v>
      </c>
      <c r="D441" s="110">
        <v>1.3501966322872272</v>
      </c>
      <c r="E441" s="110">
        <v>1.5102515826437282</v>
      </c>
      <c r="F441" s="110">
        <v>1.678466597699307</v>
      </c>
      <c r="G441" s="110">
        <v>1.628747668120929</v>
      </c>
      <c r="H441" s="110">
        <v>1.7404726985088816</v>
      </c>
      <c r="I441" s="110">
        <v>1.0585021612430623</v>
      </c>
      <c r="J441" s="110">
        <v>0.93919413243066652</v>
      </c>
      <c r="K441" s="110"/>
      <c r="L441" s="110"/>
      <c r="M441" s="110"/>
      <c r="N441" s="110"/>
      <c r="O441" s="110">
        <v>10.919605976358339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v>2.1895729221773137</v>
      </c>
      <c r="D443" s="127">
        <v>4.3932394041451239</v>
      </c>
      <c r="E443" s="127">
        <v>5.094602252649536</v>
      </c>
      <c r="F443" s="127">
        <v>3.1136883808819569</v>
      </c>
      <c r="G443" s="127">
        <v>6.5375852160732002</v>
      </c>
      <c r="H443" s="127">
        <v>96.04623918998108</v>
      </c>
      <c r="I443" s="127">
        <v>10.713615367176054</v>
      </c>
      <c r="J443" s="127">
        <v>5.2598789208857362</v>
      </c>
      <c r="K443" s="127"/>
      <c r="L443" s="127"/>
      <c r="M443" s="127"/>
      <c r="N443" s="127"/>
      <c r="O443" s="127">
        <v>133.34842165397001</v>
      </c>
    </row>
    <row r="444" spans="1:29">
      <c r="A444" s="53"/>
      <c r="B444" s="130" t="s">
        <v>178</v>
      </c>
      <c r="C444" s="129">
        <v>2.1895729221773137</v>
      </c>
      <c r="D444" s="129">
        <v>3.8638237675852527</v>
      </c>
      <c r="E444" s="129">
        <v>5.094602252649536</v>
      </c>
      <c r="F444" s="129">
        <v>3.1136883808819569</v>
      </c>
      <c r="G444" s="129">
        <v>4.393486147142613</v>
      </c>
      <c r="H444" s="129">
        <v>95.897697933769592</v>
      </c>
      <c r="I444" s="129">
        <v>9.602947532732335</v>
      </c>
      <c r="J444" s="129">
        <v>5.2598789208857362</v>
      </c>
      <c r="K444" s="129"/>
      <c r="L444" s="129"/>
      <c r="M444" s="129"/>
      <c r="N444" s="129"/>
      <c r="O444" s="129">
        <v>129.41569785782434</v>
      </c>
    </row>
    <row r="445" spans="1:29">
      <c r="A445" s="53"/>
      <c r="B445" s="98" t="s">
        <v>115</v>
      </c>
      <c r="C445" s="110">
        <v>1.8190439799042117</v>
      </c>
      <c r="D445" s="110">
        <v>1.9598575414218522</v>
      </c>
      <c r="E445" s="110">
        <v>2.0328228593205577</v>
      </c>
      <c r="F445" s="110">
        <v>1.9197463056322535</v>
      </c>
      <c r="G445" s="110">
        <v>1.9222999232032301</v>
      </c>
      <c r="H445" s="110">
        <v>1.7938069619391976</v>
      </c>
      <c r="I445" s="110">
        <v>3.3339490238225093</v>
      </c>
      <c r="J445" s="110">
        <v>2.0090644782748823</v>
      </c>
      <c r="K445" s="110"/>
      <c r="L445" s="110"/>
      <c r="M445" s="110"/>
      <c r="N445" s="110"/>
      <c r="O445" s="110">
        <v>16.790591073518694</v>
      </c>
    </row>
    <row r="446" spans="1:29">
      <c r="A446" s="53"/>
      <c r="B446" s="98" t="s">
        <v>69</v>
      </c>
      <c r="C446" s="110">
        <v>0.19697046575110569</v>
      </c>
      <c r="D446" s="110">
        <v>1.093610255236616</v>
      </c>
      <c r="E446" s="110">
        <v>0.65545053716608603</v>
      </c>
      <c r="F446" s="110">
        <v>0.35530793749954465</v>
      </c>
      <c r="G446" s="110">
        <v>0.78956331052591178</v>
      </c>
      <c r="H446" s="110">
        <v>1.1745791452057976</v>
      </c>
      <c r="I446" s="110">
        <v>1.0640067045588222</v>
      </c>
      <c r="J446" s="110">
        <v>1.4598221185666054</v>
      </c>
      <c r="K446" s="110"/>
      <c r="L446" s="110"/>
      <c r="M446" s="110"/>
      <c r="N446" s="110"/>
      <c r="O446" s="110">
        <v>6.7893104745104891</v>
      </c>
    </row>
    <row r="447" spans="1:29">
      <c r="A447" s="53"/>
      <c r="B447" s="98" t="s">
        <v>70</v>
      </c>
      <c r="C447" s="110">
        <v>1.6641997658195257E-2</v>
      </c>
      <c r="D447" s="110">
        <v>0.45254192285018674</v>
      </c>
      <c r="E447" s="110">
        <v>2.345843805894309</v>
      </c>
      <c r="F447" s="110">
        <v>0.24086306415421493</v>
      </c>
      <c r="G447" s="110">
        <v>1.4700539202922669</v>
      </c>
      <c r="H447" s="110">
        <v>1.9812664635330015</v>
      </c>
      <c r="I447" s="110">
        <v>4.233433409260229</v>
      </c>
      <c r="J447" s="110">
        <v>1.5444215095482732</v>
      </c>
      <c r="K447" s="110"/>
      <c r="L447" s="110"/>
      <c r="M447" s="110"/>
      <c r="N447" s="110"/>
      <c r="O447" s="110">
        <v>12.285066093190677</v>
      </c>
    </row>
    <row r="448" spans="1:29" s="53" customFormat="1">
      <c r="B448" s="98" t="s">
        <v>88</v>
      </c>
      <c r="C448" s="110">
        <v>0.1569164788638015</v>
      </c>
      <c r="D448" s="110">
        <v>0.35781404807659767</v>
      </c>
      <c r="E448" s="110">
        <v>6.0485050268583043E-2</v>
      </c>
      <c r="F448" s="110">
        <v>0.59777107359594361</v>
      </c>
      <c r="G448" s="110">
        <v>0.21156899312120359</v>
      </c>
      <c r="H448" s="110">
        <v>90.948045363091595</v>
      </c>
      <c r="I448" s="110">
        <v>0.97155839509077357</v>
      </c>
      <c r="J448" s="110">
        <v>0.24657081449597482</v>
      </c>
      <c r="K448" s="110"/>
      <c r="L448" s="110"/>
      <c r="M448" s="110"/>
      <c r="N448" s="110"/>
      <c r="O448" s="110">
        <v>93.550730216604464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v>0</v>
      </c>
      <c r="D450" s="85">
        <v>0.52941563655987134</v>
      </c>
      <c r="E450" s="85">
        <v>0</v>
      </c>
      <c r="F450" s="85">
        <v>0</v>
      </c>
      <c r="G450" s="85">
        <v>2.1440990689305868</v>
      </c>
      <c r="H450" s="85">
        <v>0.14854125621148156</v>
      </c>
      <c r="I450" s="85">
        <v>1.1106678344437195</v>
      </c>
      <c r="J450" s="85">
        <v>0</v>
      </c>
      <c r="K450" s="85"/>
      <c r="L450" s="85"/>
      <c r="M450" s="85"/>
      <c r="N450" s="85"/>
      <c r="O450" s="85">
        <v>3.9327237961456589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v>0</v>
      </c>
      <c r="D451" s="110">
        <v>0.52941563655987134</v>
      </c>
      <c r="E451" s="110">
        <v>0</v>
      </c>
      <c r="F451" s="110">
        <v>0</v>
      </c>
      <c r="G451" s="110">
        <v>2.1440990689305868</v>
      </c>
      <c r="H451" s="110">
        <v>0.14854125621148156</v>
      </c>
      <c r="I451" s="110">
        <v>1.1106678344437195</v>
      </c>
      <c r="J451" s="110">
        <v>0</v>
      </c>
      <c r="K451" s="110"/>
      <c r="L451" s="110"/>
      <c r="M451" s="110"/>
      <c r="N451" s="110"/>
      <c r="O451" s="110">
        <v>3.9327237961456589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v>7.7057946979636185</v>
      </c>
      <c r="D453" s="132">
        <v>5.5509954721369805</v>
      </c>
      <c r="E453" s="132">
        <v>6.7553898824041818</v>
      </c>
      <c r="F453" s="132">
        <v>9.817183167714532</v>
      </c>
      <c r="G453" s="132">
        <v>7.5072213047039824</v>
      </c>
      <c r="H453" s="132">
        <v>-84.592189152335735</v>
      </c>
      <c r="I453" s="132">
        <v>0.47358996428227584</v>
      </c>
      <c r="J453" s="132">
        <v>5.5754698622223717</v>
      </c>
      <c r="K453" s="132"/>
      <c r="L453" s="132"/>
      <c r="M453" s="132"/>
      <c r="N453" s="132"/>
      <c r="O453" s="132">
        <v>-41.206544800907807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v>3.4136594754921673E-2</v>
      </c>
      <c r="D455" s="127">
        <v>1.1346287161229538</v>
      </c>
      <c r="E455" s="127">
        <v>1.6534993506823463</v>
      </c>
      <c r="F455" s="127">
        <v>1.8920159192571924</v>
      </c>
      <c r="G455" s="127">
        <v>1.4291018314201183</v>
      </c>
      <c r="H455" s="127">
        <v>2.4368837765807867</v>
      </c>
      <c r="I455" s="127">
        <v>5.4663531197755697</v>
      </c>
      <c r="J455" s="127">
        <v>10.983370877546458</v>
      </c>
      <c r="K455" s="127"/>
      <c r="L455" s="127"/>
      <c r="M455" s="127"/>
      <c r="N455" s="127"/>
      <c r="O455" s="127">
        <v>25.029990186140346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v>3.4136594754921673E-2</v>
      </c>
      <c r="D456" s="110">
        <v>1.1346287161229538</v>
      </c>
      <c r="E456" s="110">
        <v>1.6534993506823463</v>
      </c>
      <c r="F456" s="110">
        <v>1.8920159192571924</v>
      </c>
      <c r="G456" s="110">
        <v>1.4291018314201183</v>
      </c>
      <c r="H456" s="110">
        <v>2.4368837765807867</v>
      </c>
      <c r="I456" s="110">
        <v>5.4663531197755697</v>
      </c>
      <c r="J456" s="110">
        <v>10.983370877546458</v>
      </c>
      <c r="K456" s="110"/>
      <c r="L456" s="110"/>
      <c r="M456" s="110"/>
      <c r="N456" s="110"/>
      <c r="O456" s="110">
        <v>25.029990186140346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v>7.6716581032086966</v>
      </c>
      <c r="D458" s="114">
        <v>4.4163667560140265</v>
      </c>
      <c r="E458" s="114">
        <v>5.1018905317218355</v>
      </c>
      <c r="F458" s="114">
        <v>7.9251672484573401</v>
      </c>
      <c r="G458" s="114">
        <v>6.0781194732838646</v>
      </c>
      <c r="H458" s="114">
        <v>-87.02907292891652</v>
      </c>
      <c r="I458" s="114">
        <v>-4.9927631554932939</v>
      </c>
      <c r="J458" s="114">
        <v>-5.4079010153240858</v>
      </c>
      <c r="K458" s="114"/>
      <c r="L458" s="114"/>
      <c r="M458" s="114"/>
      <c r="N458" s="114"/>
      <c r="O458" s="114">
        <v>-66.236534987048145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v>-7.6716581032086966</v>
      </c>
      <c r="D460" s="94">
        <v>-4.4163667560140256</v>
      </c>
      <c r="E460" s="94">
        <v>-5.1018905317218355</v>
      </c>
      <c r="F460" s="94">
        <v>-7.9251672484573401</v>
      </c>
      <c r="G460" s="94">
        <v>-6.0781194732838664</v>
      </c>
      <c r="H460" s="94">
        <v>87.02907292891652</v>
      </c>
      <c r="I460" s="94">
        <v>4.9927631554932947</v>
      </c>
      <c r="J460" s="94">
        <v>5.4079010153240858</v>
      </c>
      <c r="K460" s="94"/>
      <c r="L460" s="94"/>
      <c r="M460" s="94"/>
      <c r="N460" s="94"/>
      <c r="O460" s="94">
        <v>66.236534987048131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v>-9.0928273248760334</v>
      </c>
      <c r="D461" s="124">
        <v>-4.4215189269767867</v>
      </c>
      <c r="E461" s="124">
        <v>-8.1886143677409997</v>
      </c>
      <c r="F461" s="124">
        <v>-7.9303106733059883</v>
      </c>
      <c r="G461" s="124">
        <v>-7.6736742019535633</v>
      </c>
      <c r="H461" s="124">
        <v>82.861336710468308</v>
      </c>
      <c r="I461" s="124">
        <v>4.9876994779580315</v>
      </c>
      <c r="J461" s="124">
        <v>3.3041743680422133</v>
      </c>
      <c r="K461" s="124"/>
      <c r="L461" s="124"/>
      <c r="M461" s="124"/>
      <c r="N461" s="124"/>
      <c r="O461" s="124">
        <v>53.846265061615178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v>0</v>
      </c>
      <c r="D462" s="124">
        <v>0</v>
      </c>
      <c r="E462" s="124">
        <v>0</v>
      </c>
      <c r="F462" s="124">
        <v>0</v>
      </c>
      <c r="G462" s="124">
        <v>0</v>
      </c>
      <c r="H462" s="124">
        <v>0</v>
      </c>
      <c r="I462" s="124">
        <v>0</v>
      </c>
      <c r="J462" s="124">
        <v>0</v>
      </c>
      <c r="K462" s="124"/>
      <c r="L462" s="124"/>
      <c r="M462" s="124"/>
      <c r="N462" s="124"/>
      <c r="O462" s="124"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v>-9.0928273248760334</v>
      </c>
      <c r="D463" s="124">
        <v>-4.4215189269767867</v>
      </c>
      <c r="E463" s="124">
        <v>-8.1886143677409997</v>
      </c>
      <c r="F463" s="124">
        <v>-7.9303106733059883</v>
      </c>
      <c r="G463" s="124">
        <v>-7.6736742019535633</v>
      </c>
      <c r="H463" s="124">
        <v>82.861336710468308</v>
      </c>
      <c r="I463" s="124">
        <v>4.9876994779580315</v>
      </c>
      <c r="J463" s="124">
        <v>3.3041743680422133</v>
      </c>
      <c r="K463" s="124"/>
      <c r="L463" s="124"/>
      <c r="M463" s="124"/>
      <c r="N463" s="124"/>
      <c r="O463" s="124">
        <v>53.846265061615178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v>1.4211692216673368</v>
      </c>
      <c r="D464" s="124">
        <v>5.1521709627608521E-3</v>
      </c>
      <c r="E464" s="124">
        <v>3.0867238360191638</v>
      </c>
      <c r="F464" s="124">
        <v>5.1434248486482157E-3</v>
      </c>
      <c r="G464" s="124">
        <v>1.5955547286696972</v>
      </c>
      <c r="H464" s="124">
        <v>4.1677362184482138</v>
      </c>
      <c r="I464" s="124">
        <v>5.0636775352632312E-3</v>
      </c>
      <c r="J464" s="124">
        <v>2.1037266472818725</v>
      </c>
      <c r="K464" s="124"/>
      <c r="L464" s="124"/>
      <c r="M464" s="124"/>
      <c r="N464" s="124"/>
      <c r="O464" s="124">
        <v>12.390269925432957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v>0</v>
      </c>
      <c r="D465" s="124">
        <v>0</v>
      </c>
      <c r="E465" s="124">
        <v>0</v>
      </c>
      <c r="F465" s="124">
        <v>0</v>
      </c>
      <c r="G465" s="124">
        <v>0</v>
      </c>
      <c r="H465" s="124">
        <v>0</v>
      </c>
      <c r="I465" s="124">
        <v>0</v>
      </c>
      <c r="J465" s="124">
        <v>0</v>
      </c>
      <c r="K465" s="124"/>
      <c r="L465" s="124"/>
      <c r="M465" s="124"/>
      <c r="N465" s="124"/>
      <c r="O465" s="124"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v>0</v>
      </c>
      <c r="D466" s="124">
        <v>0</v>
      </c>
      <c r="E466" s="124">
        <v>0</v>
      </c>
      <c r="F466" s="124">
        <v>0</v>
      </c>
      <c r="G466" s="124">
        <v>0</v>
      </c>
      <c r="H466" s="124">
        <v>0</v>
      </c>
      <c r="I466" s="124">
        <v>0</v>
      </c>
      <c r="J466" s="124">
        <v>0</v>
      </c>
      <c r="K466" s="124"/>
      <c r="L466" s="124"/>
      <c r="M466" s="124"/>
      <c r="N466" s="124"/>
      <c r="O466" s="124"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v>1.4211692216673368</v>
      </c>
      <c r="D467" s="124">
        <v>5.1521709627608521E-3</v>
      </c>
      <c r="E467" s="124">
        <v>3.0867238360191638</v>
      </c>
      <c r="F467" s="124">
        <v>5.1434248486482157E-3</v>
      </c>
      <c r="G467" s="124">
        <v>1.5955547286696972</v>
      </c>
      <c r="H467" s="124">
        <v>4.1677362184482138</v>
      </c>
      <c r="I467" s="124">
        <v>5.0636775352632312E-3</v>
      </c>
      <c r="J467" s="124">
        <v>2.1037266472818725</v>
      </c>
      <c r="K467" s="124"/>
      <c r="L467" s="124"/>
      <c r="M467" s="124"/>
      <c r="N467" s="124"/>
      <c r="O467" s="124">
        <v>12.390269925432957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v>0</v>
      </c>
      <c r="D468" s="124">
        <v>0</v>
      </c>
      <c r="E468" s="124">
        <v>0</v>
      </c>
      <c r="F468" s="124">
        <v>0</v>
      </c>
      <c r="G468" s="124">
        <v>0</v>
      </c>
      <c r="H468" s="124">
        <v>0</v>
      </c>
      <c r="I468" s="124">
        <v>0</v>
      </c>
      <c r="J468" s="124">
        <v>0</v>
      </c>
      <c r="K468" s="124"/>
      <c r="L468" s="124"/>
      <c r="M468" s="124"/>
      <c r="N468" s="124"/>
      <c r="O468" s="124"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v>0</v>
      </c>
      <c r="D470" s="135">
        <v>0</v>
      </c>
      <c r="E470" s="135">
        <v>0</v>
      </c>
      <c r="F470" s="135">
        <v>0</v>
      </c>
      <c r="G470" s="135">
        <v>0</v>
      </c>
      <c r="H470" s="135">
        <v>0</v>
      </c>
      <c r="I470" s="135">
        <v>0</v>
      </c>
      <c r="J470" s="135">
        <v>0</v>
      </c>
      <c r="K470" s="135"/>
      <c r="L470" s="135"/>
      <c r="M470" s="135"/>
      <c r="N470" s="135"/>
      <c r="O470" s="135"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4" t="s">
        <v>414</v>
      </c>
      <c r="C472" s="424"/>
      <c r="D472" s="424"/>
      <c r="E472" s="424"/>
      <c r="F472" s="424"/>
      <c r="G472" s="424"/>
      <c r="H472" s="424"/>
      <c r="I472" s="424"/>
      <c r="J472" s="424"/>
      <c r="K472" s="424"/>
      <c r="L472" s="424"/>
      <c r="M472" s="424"/>
      <c r="N472" s="424"/>
      <c r="O472" s="424"/>
    </row>
    <row r="473" spans="1:29">
      <c r="B473" s="425" t="s">
        <v>405</v>
      </c>
      <c r="C473" s="425"/>
      <c r="D473" s="425"/>
      <c r="E473" s="425"/>
      <c r="F473" s="425"/>
      <c r="G473" s="425"/>
      <c r="H473" s="425"/>
      <c r="I473" s="425"/>
      <c r="J473" s="425"/>
      <c r="K473" s="425"/>
      <c r="L473" s="425"/>
      <c r="M473" s="425"/>
      <c r="N473" s="425"/>
      <c r="O473" s="425"/>
    </row>
    <row r="474" spans="1:29">
      <c r="B474" s="426" t="s">
        <v>95</v>
      </c>
      <c r="C474" s="426"/>
      <c r="D474" s="426"/>
      <c r="E474" s="426"/>
      <c r="F474" s="426"/>
      <c r="G474" s="426"/>
      <c r="H474" s="426"/>
      <c r="I474" s="426"/>
      <c r="J474" s="426"/>
      <c r="K474" s="426"/>
      <c r="L474" s="426"/>
      <c r="M474" s="426"/>
      <c r="N474" s="426"/>
      <c r="O474" s="426"/>
    </row>
    <row r="476" spans="1:29" ht="15" thickBot="1"/>
    <row r="477" spans="1:29">
      <c r="B477" s="427" t="s">
        <v>96</v>
      </c>
      <c r="C477" s="429" t="s">
        <v>406</v>
      </c>
      <c r="D477" s="430">
        <v>0</v>
      </c>
      <c r="E477" s="430">
        <v>0</v>
      </c>
      <c r="F477" s="430">
        <v>0</v>
      </c>
      <c r="G477" s="430">
        <v>0</v>
      </c>
      <c r="H477" s="430">
        <v>0</v>
      </c>
      <c r="I477" s="430">
        <v>0</v>
      </c>
      <c r="J477" s="430">
        <v>0</v>
      </c>
      <c r="K477" s="430">
        <v>0</v>
      </c>
      <c r="L477" s="430">
        <v>0</v>
      </c>
      <c r="M477" s="430">
        <v>0</v>
      </c>
      <c r="N477" s="431">
        <v>0</v>
      </c>
      <c r="O477" s="432" t="s">
        <v>407</v>
      </c>
    </row>
    <row r="478" spans="1:29">
      <c r="B478" s="428"/>
      <c r="C478" s="367" t="s">
        <v>5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33"/>
    </row>
    <row r="479" spans="1:29">
      <c r="B479" s="369" t="s">
        <v>146</v>
      </c>
      <c r="C479" s="370">
        <v>102.67548955624621</v>
      </c>
      <c r="D479" s="370">
        <v>39.234670174233898</v>
      </c>
      <c r="E479" s="370">
        <v>101.75518333585075</v>
      </c>
      <c r="F479" s="370">
        <v>88.333528493921008</v>
      </c>
      <c r="G479" s="370">
        <v>86.462841276835903</v>
      </c>
      <c r="H479" s="370">
        <v>45.456039482786025</v>
      </c>
      <c r="I479" s="370">
        <v>65.607246575091025</v>
      </c>
      <c r="J479" s="370">
        <v>80.051677233582978</v>
      </c>
      <c r="K479" s="370"/>
      <c r="L479" s="370"/>
      <c r="M479" s="370"/>
      <c r="N479" s="370"/>
      <c r="O479" s="370">
        <v>609.57667612854766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v>102.60730370175487</v>
      </c>
      <c r="D481" s="374">
        <v>37.434145827285924</v>
      </c>
      <c r="E481" s="374">
        <v>93.551641509616715</v>
      </c>
      <c r="F481" s="374">
        <v>68.839077678697677</v>
      </c>
      <c r="G481" s="374">
        <v>74.075665141066523</v>
      </c>
      <c r="H481" s="374">
        <v>37.635700135487781</v>
      </c>
      <c r="I481" s="374">
        <v>0.25865112607072938</v>
      </c>
      <c r="J481" s="374">
        <v>39.929655163759115</v>
      </c>
      <c r="K481" s="374"/>
      <c r="L481" s="374"/>
      <c r="M481" s="374"/>
      <c r="N481" s="374"/>
      <c r="O481" s="374">
        <v>454.33184028373927</v>
      </c>
    </row>
    <row r="482" spans="2:15">
      <c r="B482" s="375" t="s">
        <v>148</v>
      </c>
      <c r="C482" s="243">
        <v>102.60730370175487</v>
      </c>
      <c r="D482" s="243">
        <v>37.434145827285924</v>
      </c>
      <c r="E482" s="243">
        <v>93.551564219401854</v>
      </c>
      <c r="F482" s="243">
        <v>68.839077678697677</v>
      </c>
      <c r="G482" s="243">
        <v>74.075665141066523</v>
      </c>
      <c r="H482" s="243">
        <v>37.635700135487781</v>
      </c>
      <c r="I482" s="243">
        <v>0.25786446282612002</v>
      </c>
      <c r="J482" s="243">
        <v>39.929655163759115</v>
      </c>
      <c r="K482" s="243"/>
      <c r="L482" s="243"/>
      <c r="M482" s="243"/>
      <c r="N482" s="243"/>
      <c r="O482" s="243">
        <v>454.33097633027978</v>
      </c>
    </row>
    <row r="483" spans="2:15">
      <c r="B483" s="375" t="s">
        <v>113</v>
      </c>
      <c r="C483" s="243">
        <v>0</v>
      </c>
      <c r="D483" s="243">
        <v>0</v>
      </c>
      <c r="E483" s="243">
        <v>0</v>
      </c>
      <c r="F483" s="243">
        <v>0</v>
      </c>
      <c r="G483" s="243">
        <v>0</v>
      </c>
      <c r="H483" s="243">
        <v>0</v>
      </c>
      <c r="I483" s="243">
        <v>0</v>
      </c>
      <c r="J483" s="243">
        <v>0</v>
      </c>
      <c r="K483" s="243"/>
      <c r="L483" s="243"/>
      <c r="M483" s="243"/>
      <c r="N483" s="243"/>
      <c r="O483" s="243">
        <v>0</v>
      </c>
    </row>
    <row r="484" spans="2:15">
      <c r="B484" s="375" t="s">
        <v>112</v>
      </c>
      <c r="C484" s="243">
        <v>0</v>
      </c>
      <c r="D484" s="243">
        <v>0</v>
      </c>
      <c r="E484" s="243">
        <v>0</v>
      </c>
      <c r="F484" s="243">
        <v>0</v>
      </c>
      <c r="G484" s="243">
        <v>0</v>
      </c>
      <c r="H484" s="243">
        <v>0</v>
      </c>
      <c r="I484" s="243">
        <v>0</v>
      </c>
      <c r="J484" s="243">
        <v>0</v>
      </c>
      <c r="K484" s="243"/>
      <c r="L484" s="243"/>
      <c r="M484" s="243"/>
      <c r="N484" s="243"/>
      <c r="O484" s="243">
        <v>0</v>
      </c>
    </row>
    <row r="485" spans="2:15">
      <c r="B485" s="375" t="s">
        <v>110</v>
      </c>
      <c r="C485" s="243">
        <v>0</v>
      </c>
      <c r="D485" s="243">
        <v>0</v>
      </c>
      <c r="E485" s="243">
        <v>7.7290214866434378E-5</v>
      </c>
      <c r="F485" s="243">
        <v>0</v>
      </c>
      <c r="G485" s="243">
        <v>0</v>
      </c>
      <c r="H485" s="243">
        <v>0</v>
      </c>
      <c r="I485" s="243">
        <v>7.8666324460936862E-4</v>
      </c>
      <c r="J485" s="243">
        <v>0</v>
      </c>
      <c r="K485" s="243"/>
      <c r="L485" s="243"/>
      <c r="M485" s="243"/>
      <c r="N485" s="243"/>
      <c r="O485" s="243">
        <v>8.6395345947580299E-4</v>
      </c>
    </row>
    <row r="486" spans="2:15">
      <c r="B486" s="375" t="s">
        <v>324</v>
      </c>
      <c r="C486" s="243">
        <v>0</v>
      </c>
      <c r="D486" s="243">
        <v>0</v>
      </c>
      <c r="E486" s="243">
        <v>0</v>
      </c>
      <c r="F486" s="243">
        <v>0</v>
      </c>
      <c r="G486" s="243">
        <v>0</v>
      </c>
      <c r="H486" s="243">
        <v>0</v>
      </c>
      <c r="I486" s="243">
        <v>0</v>
      </c>
      <c r="J486" s="243">
        <v>0</v>
      </c>
      <c r="K486" s="243"/>
      <c r="L486" s="243"/>
      <c r="M486" s="243"/>
      <c r="N486" s="243"/>
      <c r="O486" s="243"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v>6.8185854491327552E-2</v>
      </c>
      <c r="D488" s="374">
        <v>1.8005243469479715</v>
      </c>
      <c r="E488" s="374">
        <v>8.2035418262340301</v>
      </c>
      <c r="F488" s="374">
        <v>19.494450815223328</v>
      </c>
      <c r="G488" s="374">
        <v>12.387176135769375</v>
      </c>
      <c r="H488" s="374">
        <v>7.8203393472982432</v>
      </c>
      <c r="I488" s="374">
        <v>65.348595449020294</v>
      </c>
      <c r="J488" s="374">
        <v>40.122022069823871</v>
      </c>
      <c r="K488" s="374"/>
      <c r="L488" s="374"/>
      <c r="M488" s="374"/>
      <c r="N488" s="374"/>
      <c r="O488" s="374">
        <v>155.24483584480845</v>
      </c>
    </row>
    <row r="489" spans="2:15">
      <c r="B489" s="375" t="s">
        <v>107</v>
      </c>
      <c r="C489" s="243">
        <v>6.8185854491327552E-2</v>
      </c>
      <c r="D489" s="243">
        <v>1.8005243469479715</v>
      </c>
      <c r="E489" s="243">
        <v>8.2035418262340301</v>
      </c>
      <c r="F489" s="243">
        <v>19.494450815223328</v>
      </c>
      <c r="G489" s="243">
        <v>12.387176135769375</v>
      </c>
      <c r="H489" s="243">
        <v>7.8203393472982432</v>
      </c>
      <c r="I489" s="243">
        <v>65.348595449020294</v>
      </c>
      <c r="J489" s="243">
        <v>40.122022069823871</v>
      </c>
      <c r="K489" s="243"/>
      <c r="L489" s="243"/>
      <c r="M489" s="243"/>
      <c r="N489" s="243"/>
      <c r="O489" s="243">
        <v>155.24483584480845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v>34.280674486706452</v>
      </c>
      <c r="D491" s="380">
        <v>52.84499705577695</v>
      </c>
      <c r="E491" s="380">
        <v>39.838570297176254</v>
      </c>
      <c r="F491" s="380">
        <v>17.367298138091254</v>
      </c>
      <c r="G491" s="380">
        <v>54.385529755312035</v>
      </c>
      <c r="H491" s="380">
        <v>55.974708235829475</v>
      </c>
      <c r="I491" s="380">
        <v>2.1744194812700819</v>
      </c>
      <c r="J491" s="380">
        <v>45.600566782975704</v>
      </c>
      <c r="K491" s="380"/>
      <c r="L491" s="380"/>
      <c r="M491" s="380"/>
      <c r="N491" s="380"/>
      <c r="O491" s="380">
        <v>302.46676423313818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25</v>
      </c>
      <c r="C493" s="85">
        <v>2.4749390213795488</v>
      </c>
      <c r="D493" s="85">
        <v>3.913849314478369</v>
      </c>
      <c r="E493" s="85">
        <v>3.9780626355981417</v>
      </c>
      <c r="F493" s="85">
        <v>2.1774179490030088</v>
      </c>
      <c r="G493" s="85">
        <v>2.5998333510087805</v>
      </c>
      <c r="H493" s="85">
        <v>2.5364207854759733</v>
      </c>
      <c r="I493" s="85">
        <v>0</v>
      </c>
      <c r="J493" s="85">
        <v>2.1691072016681963</v>
      </c>
      <c r="K493" s="85"/>
      <c r="L493" s="85"/>
      <c r="M493" s="85"/>
      <c r="N493" s="85"/>
      <c r="O493" s="85">
        <v>19.849630258612017</v>
      </c>
    </row>
    <row r="494" spans="2:15">
      <c r="B494" s="381" t="s">
        <v>326</v>
      </c>
      <c r="C494" s="110">
        <v>2.4749390213795488</v>
      </c>
      <c r="D494" s="110">
        <v>3.913849314478369</v>
      </c>
      <c r="E494" s="110">
        <v>3.9780626355981417</v>
      </c>
      <c r="F494" s="110">
        <v>2.1774179490030088</v>
      </c>
      <c r="G494" s="110">
        <v>2.5998333510087805</v>
      </c>
      <c r="H494" s="110">
        <v>2.5364207854759733</v>
      </c>
      <c r="I494" s="110">
        <v>0</v>
      </c>
      <c r="J494" s="110">
        <v>2.1691072016681963</v>
      </c>
      <c r="K494" s="110"/>
      <c r="L494" s="110"/>
      <c r="M494" s="110"/>
      <c r="N494" s="110"/>
      <c r="O494" s="110">
        <v>19.849630258612017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27</v>
      </c>
      <c r="C496" s="85">
        <v>31.723607476147102</v>
      </c>
      <c r="D496" s="85">
        <v>48.857222251258669</v>
      </c>
      <c r="E496" s="85">
        <v>35.731688628690478</v>
      </c>
      <c r="F496" s="85">
        <v>15.151704798864078</v>
      </c>
      <c r="G496" s="85">
        <v>51.693910775692906</v>
      </c>
      <c r="H496" s="85">
        <v>53.340274628427345</v>
      </c>
      <c r="I496" s="85">
        <v>2.124776690607308</v>
      </c>
      <c r="J496" s="85">
        <v>43.363270866828707</v>
      </c>
      <c r="K496" s="85"/>
      <c r="L496" s="85"/>
      <c r="M496" s="85"/>
      <c r="N496" s="85"/>
      <c r="O496" s="85">
        <v>281.98645611651659</v>
      </c>
    </row>
    <row r="497" spans="2:15">
      <c r="B497" s="375" t="s">
        <v>115</v>
      </c>
      <c r="C497" s="110">
        <v>1.0230926289579676</v>
      </c>
      <c r="D497" s="110">
        <v>1.1520961061767228</v>
      </c>
      <c r="E497" s="110">
        <v>2.0791566819105691</v>
      </c>
      <c r="F497" s="110">
        <v>1.0945261935117256</v>
      </c>
      <c r="G497" s="110">
        <v>1.1107502848794477</v>
      </c>
      <c r="H497" s="110">
        <v>1.1470949101682339</v>
      </c>
      <c r="I497" s="110">
        <v>0.75943538852826586</v>
      </c>
      <c r="J497" s="110">
        <v>1.4084033663320998</v>
      </c>
      <c r="K497" s="110"/>
      <c r="L497" s="110"/>
      <c r="M497" s="110"/>
      <c r="N497" s="110"/>
      <c r="O497" s="110">
        <v>9.7745555604650338</v>
      </c>
    </row>
    <row r="498" spans="2:15">
      <c r="B498" s="375" t="s">
        <v>69</v>
      </c>
      <c r="C498" s="110">
        <v>4.5486129730712905</v>
      </c>
      <c r="D498" s="110">
        <v>1.6363567160118722</v>
      </c>
      <c r="E498" s="110">
        <v>5.0774606071239843</v>
      </c>
      <c r="F498" s="110">
        <v>2.9059318174509521</v>
      </c>
      <c r="G498" s="110">
        <v>3.8037186044976581</v>
      </c>
      <c r="H498" s="110">
        <v>37.511671744337555</v>
      </c>
      <c r="I498" s="110">
        <v>0.48970305713516765</v>
      </c>
      <c r="J498" s="110">
        <v>13.878399613630405</v>
      </c>
      <c r="K498" s="110"/>
      <c r="L498" s="110"/>
      <c r="M498" s="110"/>
      <c r="N498" s="110"/>
      <c r="O498" s="110">
        <v>69.85185513325888</v>
      </c>
    </row>
    <row r="499" spans="2:15">
      <c r="B499" s="375" t="s">
        <v>70</v>
      </c>
      <c r="C499" s="110">
        <v>26.151901874117844</v>
      </c>
      <c r="D499" s="110">
        <v>45.6761254235062</v>
      </c>
      <c r="E499" s="110">
        <v>28.147869905277293</v>
      </c>
      <c r="F499" s="110">
        <v>10.693620141791378</v>
      </c>
      <c r="G499" s="110">
        <v>39.475542541060889</v>
      </c>
      <c r="H499" s="110">
        <v>10.738519406204388</v>
      </c>
      <c r="I499" s="110">
        <v>0.87563824494387466</v>
      </c>
      <c r="J499" s="110">
        <v>27.732567365026608</v>
      </c>
      <c r="K499" s="110"/>
      <c r="L499" s="110"/>
      <c r="M499" s="110"/>
      <c r="N499" s="110"/>
      <c r="O499" s="110">
        <v>189.49178490192844</v>
      </c>
    </row>
    <row r="500" spans="2:15">
      <c r="B500" s="375" t="s">
        <v>88</v>
      </c>
      <c r="C500" s="110">
        <v>0</v>
      </c>
      <c r="D500" s="110">
        <v>0.3926440055638768</v>
      </c>
      <c r="E500" s="110">
        <v>0.42720143437862951</v>
      </c>
      <c r="F500" s="110">
        <v>0.45762664611002229</v>
      </c>
      <c r="G500" s="110">
        <v>7.3038993452549104</v>
      </c>
      <c r="H500" s="110">
        <v>3.9429885677171681</v>
      </c>
      <c r="I500" s="110">
        <v>0</v>
      </c>
      <c r="J500" s="110">
        <v>0.34390052183959469</v>
      </c>
      <c r="K500" s="110"/>
      <c r="L500" s="110"/>
      <c r="M500" s="110"/>
      <c r="N500" s="110"/>
      <c r="O500" s="110">
        <v>12.868260520864203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v>8.2127989179804017E-2</v>
      </c>
      <c r="D502" s="85">
        <v>7.3925490039912445E-2</v>
      </c>
      <c r="E502" s="85">
        <v>0.12881903288763066</v>
      </c>
      <c r="F502" s="85">
        <v>3.8175390224168208E-2</v>
      </c>
      <c r="G502" s="85">
        <v>9.1785628610344172E-2</v>
      </c>
      <c r="H502" s="85">
        <v>9.8012821926153473E-2</v>
      </c>
      <c r="I502" s="85">
        <v>4.9642790662774071E-2</v>
      </c>
      <c r="J502" s="85">
        <v>6.8188714478803258E-2</v>
      </c>
      <c r="K502" s="85"/>
      <c r="L502" s="85"/>
      <c r="M502" s="85"/>
      <c r="N502" s="85"/>
      <c r="O502" s="85">
        <v>0.63067785800959031</v>
      </c>
    </row>
    <row r="503" spans="2:15">
      <c r="B503" s="375" t="s">
        <v>73</v>
      </c>
      <c r="C503" s="110">
        <v>8.2127989179804017E-2</v>
      </c>
      <c r="D503" s="110">
        <v>7.3925490039912445E-2</v>
      </c>
      <c r="E503" s="110">
        <v>0.12881903288763066</v>
      </c>
      <c r="F503" s="110">
        <v>3.8175390224168208E-2</v>
      </c>
      <c r="G503" s="110">
        <v>9.1785628610344172E-2</v>
      </c>
      <c r="H503" s="110">
        <v>9.8012821926153473E-2</v>
      </c>
      <c r="I503" s="110">
        <v>4.9642790662774071E-2</v>
      </c>
      <c r="J503" s="110">
        <v>6.8188714478803258E-2</v>
      </c>
      <c r="K503" s="110"/>
      <c r="L503" s="110"/>
      <c r="M503" s="110"/>
      <c r="N503" s="110"/>
      <c r="O503" s="110">
        <v>0.63067785800959031</v>
      </c>
    </row>
    <row r="504" spans="2:15">
      <c r="B504" s="383" t="s">
        <v>122</v>
      </c>
      <c r="C504" s="110">
        <v>0</v>
      </c>
      <c r="D504" s="110">
        <v>0</v>
      </c>
      <c r="E504" s="110">
        <v>0</v>
      </c>
      <c r="F504" s="110">
        <v>0</v>
      </c>
      <c r="G504" s="110">
        <v>0</v>
      </c>
      <c r="H504" s="110">
        <v>0</v>
      </c>
      <c r="I504" s="110">
        <v>0</v>
      </c>
      <c r="J504" s="110">
        <v>0</v>
      </c>
      <c r="K504" s="110"/>
      <c r="L504" s="110"/>
      <c r="M504" s="110"/>
      <c r="N504" s="110"/>
      <c r="O504" s="110">
        <v>0</v>
      </c>
    </row>
    <row r="505" spans="2:15">
      <c r="B505" s="384" t="s">
        <v>123</v>
      </c>
      <c r="C505" s="110">
        <v>0</v>
      </c>
      <c r="D505" s="110">
        <v>0</v>
      </c>
      <c r="E505" s="110">
        <v>0</v>
      </c>
      <c r="F505" s="110">
        <v>0</v>
      </c>
      <c r="G505" s="110">
        <v>0</v>
      </c>
      <c r="H505" s="110">
        <v>0</v>
      </c>
      <c r="I505" s="110">
        <v>0</v>
      </c>
      <c r="J505" s="110">
        <v>0</v>
      </c>
      <c r="K505" s="110"/>
      <c r="L505" s="110"/>
      <c r="M505" s="110"/>
      <c r="N505" s="110"/>
      <c r="O505" s="110">
        <v>0</v>
      </c>
    </row>
    <row r="506" spans="2:15">
      <c r="B506" s="384" t="s">
        <v>328</v>
      </c>
      <c r="C506" s="110">
        <v>0</v>
      </c>
      <c r="D506" s="110">
        <v>0</v>
      </c>
      <c r="E506" s="110">
        <v>0</v>
      </c>
      <c r="F506" s="110">
        <v>0</v>
      </c>
      <c r="G506" s="110">
        <v>0</v>
      </c>
      <c r="H506" s="110">
        <v>0</v>
      </c>
      <c r="I506" s="110">
        <v>0</v>
      </c>
      <c r="J506" s="110">
        <v>0</v>
      </c>
      <c r="K506" s="110"/>
      <c r="L506" s="110"/>
      <c r="M506" s="110"/>
      <c r="N506" s="110"/>
      <c r="O506" s="110">
        <v>0</v>
      </c>
    </row>
    <row r="507" spans="2:15">
      <c r="B507" s="384" t="s">
        <v>329</v>
      </c>
      <c r="C507" s="110">
        <v>8.2127989179804017E-2</v>
      </c>
      <c r="D507" s="110">
        <v>7.3925490039912445E-2</v>
      </c>
      <c r="E507" s="110">
        <v>0.12881903288763066</v>
      </c>
      <c r="F507" s="110">
        <v>3.8175390224168208E-2</v>
      </c>
      <c r="G507" s="110">
        <v>9.1785628610344172E-2</v>
      </c>
      <c r="H507" s="110">
        <v>9.8012821926153473E-2</v>
      </c>
      <c r="I507" s="110">
        <v>4.9642790662774071E-2</v>
      </c>
      <c r="J507" s="110">
        <v>6.8188714478803258E-2</v>
      </c>
      <c r="K507" s="110"/>
      <c r="L507" s="110"/>
      <c r="M507" s="110"/>
      <c r="N507" s="110"/>
      <c r="O507" s="110">
        <v>0.63067785800959031</v>
      </c>
    </row>
    <row r="508" spans="2:15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5" t="s">
        <v>158</v>
      </c>
      <c r="C509" s="114">
        <v>68.39481506953976</v>
      </c>
      <c r="D509" s="114">
        <v>-13.610326881543052</v>
      </c>
      <c r="E509" s="114">
        <v>61.916613038674491</v>
      </c>
      <c r="F509" s="114">
        <v>70.966230355829751</v>
      </c>
      <c r="G509" s="114">
        <v>32.077311521523868</v>
      </c>
      <c r="H509" s="114">
        <v>-10.51866875304345</v>
      </c>
      <c r="I509" s="114">
        <v>63.432827093820947</v>
      </c>
      <c r="J509" s="114">
        <v>34.451110450607274</v>
      </c>
      <c r="K509" s="114"/>
      <c r="L509" s="114"/>
      <c r="M509" s="114"/>
      <c r="N509" s="114"/>
      <c r="O509" s="114">
        <v>307.10991189540948</v>
      </c>
    </row>
    <row r="510" spans="2:15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>
      <c r="B511" s="388" t="s">
        <v>127</v>
      </c>
      <c r="C511" s="380">
        <v>0.14072984020004092</v>
      </c>
      <c r="D511" s="380">
        <v>0.11876598911090175</v>
      </c>
      <c r="E511" s="380">
        <v>0.19915751575203253</v>
      </c>
      <c r="F511" s="380">
        <v>3.4314112870912045E-2</v>
      </c>
      <c r="G511" s="380">
        <v>0.13004480067581156</v>
      </c>
      <c r="H511" s="380">
        <v>0.27229879713688576</v>
      </c>
      <c r="I511" s="380">
        <v>0.57409702566186516</v>
      </c>
      <c r="J511" s="380">
        <v>0.21732849404983101</v>
      </c>
      <c r="K511" s="380"/>
      <c r="L511" s="380"/>
      <c r="M511" s="380"/>
      <c r="N511" s="380"/>
      <c r="O511" s="380">
        <v>1.6867365754582808</v>
      </c>
    </row>
    <row r="512" spans="2:15">
      <c r="B512" s="389" t="s">
        <v>159</v>
      </c>
      <c r="C512" s="110">
        <v>0.14072984020004092</v>
      </c>
      <c r="D512" s="110">
        <v>0.11876598911090175</v>
      </c>
      <c r="E512" s="110">
        <v>0.19915751575203253</v>
      </c>
      <c r="F512" s="110">
        <v>3.4314112870912045E-2</v>
      </c>
      <c r="G512" s="110">
        <v>0.13004480067581156</v>
      </c>
      <c r="H512" s="110">
        <v>0.27229879713688576</v>
      </c>
      <c r="I512" s="110">
        <v>0.57409702566186516</v>
      </c>
      <c r="J512" s="110">
        <v>0.21732849404983101</v>
      </c>
      <c r="K512" s="110"/>
      <c r="L512" s="110"/>
      <c r="M512" s="110"/>
      <c r="N512" s="110"/>
      <c r="O512" s="110">
        <v>1.6867365754582808</v>
      </c>
    </row>
    <row r="513" spans="2:15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>
      <c r="B514" s="392" t="s">
        <v>160</v>
      </c>
      <c r="C514" s="114">
        <v>68.254085229339722</v>
      </c>
      <c r="D514" s="114">
        <v>-13.729092870653954</v>
      </c>
      <c r="E514" s="114">
        <v>61.717455522922457</v>
      </c>
      <c r="F514" s="114">
        <v>70.931916242958835</v>
      </c>
      <c r="G514" s="114">
        <v>31.947266720848056</v>
      </c>
      <c r="H514" s="114">
        <v>-10.790967550180335</v>
      </c>
      <c r="I514" s="114">
        <v>62.858730068159083</v>
      </c>
      <c r="J514" s="114">
        <v>34.233781956557443</v>
      </c>
      <c r="K514" s="114"/>
      <c r="L514" s="114"/>
      <c r="M514" s="114"/>
      <c r="N514" s="114"/>
      <c r="O514" s="114">
        <v>305.42317531995121</v>
      </c>
    </row>
    <row r="515" spans="2:15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>
      <c r="B516" s="395" t="s">
        <v>161</v>
      </c>
      <c r="C516" s="396">
        <v>-68.254085229339694</v>
      </c>
      <c r="D516" s="396">
        <v>13.729092870653972</v>
      </c>
      <c r="E516" s="396">
        <v>-61.717455522922464</v>
      </c>
      <c r="F516" s="396">
        <v>-70.931916242958835</v>
      </c>
      <c r="G516" s="396">
        <v>-31.940848172233899</v>
      </c>
      <c r="H516" s="396">
        <v>10.79096755018033</v>
      </c>
      <c r="I516" s="396">
        <v>-62.858730068159041</v>
      </c>
      <c r="J516" s="396">
        <v>-34.233781956557436</v>
      </c>
      <c r="K516" s="396"/>
      <c r="L516" s="396"/>
      <c r="M516" s="396"/>
      <c r="N516" s="396"/>
      <c r="O516" s="396">
        <v>-305.41675677133708</v>
      </c>
    </row>
    <row r="517" spans="2:15">
      <c r="B517" s="397" t="s">
        <v>137</v>
      </c>
      <c r="C517" s="110">
        <v>-48.254085229339701</v>
      </c>
      <c r="D517" s="110">
        <v>13.729092870653972</v>
      </c>
      <c r="E517" s="110">
        <v>-11.717455522922464</v>
      </c>
      <c r="F517" s="110">
        <v>-60.931916242958842</v>
      </c>
      <c r="G517" s="110">
        <v>-16.940848172233899</v>
      </c>
      <c r="H517" s="110">
        <v>25.79096755018033</v>
      </c>
      <c r="I517" s="110">
        <v>-32.858730068159041</v>
      </c>
      <c r="J517" s="110">
        <v>-34.233781956557436</v>
      </c>
      <c r="K517" s="110"/>
      <c r="L517" s="110"/>
      <c r="M517" s="110"/>
      <c r="N517" s="110"/>
      <c r="O517" s="110">
        <v>-165.41675677133708</v>
      </c>
    </row>
    <row r="518" spans="2:15">
      <c r="B518" s="397" t="s">
        <v>138</v>
      </c>
      <c r="C518" s="110">
        <v>0</v>
      </c>
      <c r="D518" s="110">
        <v>0</v>
      </c>
      <c r="E518" s="110">
        <v>0</v>
      </c>
      <c r="F518" s="110">
        <v>0</v>
      </c>
      <c r="G518" s="110">
        <v>0</v>
      </c>
      <c r="H518" s="110">
        <v>0</v>
      </c>
      <c r="I518" s="110">
        <v>0</v>
      </c>
      <c r="J518" s="110">
        <v>0</v>
      </c>
      <c r="K518" s="110"/>
      <c r="L518" s="110"/>
      <c r="M518" s="110"/>
      <c r="N518" s="110"/>
      <c r="O518" s="110">
        <v>0</v>
      </c>
    </row>
    <row r="519" spans="2:15">
      <c r="B519" s="397" t="s">
        <v>139</v>
      </c>
      <c r="C519" s="110">
        <v>-48.254085229339701</v>
      </c>
      <c r="D519" s="110">
        <v>13.729092870653972</v>
      </c>
      <c r="E519" s="110">
        <v>-11.717455522922464</v>
      </c>
      <c r="F519" s="110">
        <v>-60.931916242958842</v>
      </c>
      <c r="G519" s="110">
        <v>-16.940848172233899</v>
      </c>
      <c r="H519" s="110">
        <v>25.79096755018033</v>
      </c>
      <c r="I519" s="110">
        <v>-32.858730068159041</v>
      </c>
      <c r="J519" s="110">
        <v>-34.233781956557436</v>
      </c>
      <c r="K519" s="110"/>
      <c r="L519" s="110"/>
      <c r="M519" s="110"/>
      <c r="N519" s="110"/>
      <c r="O519" s="110">
        <v>-165.41675677133708</v>
      </c>
    </row>
    <row r="520" spans="2:15">
      <c r="B520" s="397" t="s">
        <v>140</v>
      </c>
      <c r="C520" s="110">
        <v>0</v>
      </c>
      <c r="D520" s="110">
        <v>0</v>
      </c>
      <c r="E520" s="110">
        <v>0</v>
      </c>
      <c r="F520" s="110">
        <v>0</v>
      </c>
      <c r="G520" s="110">
        <v>0</v>
      </c>
      <c r="H520" s="110">
        <v>0</v>
      </c>
      <c r="I520" s="110">
        <v>0</v>
      </c>
      <c r="J520" s="110">
        <v>0</v>
      </c>
      <c r="K520" s="110"/>
      <c r="L520" s="110"/>
      <c r="M520" s="110"/>
      <c r="N520" s="110"/>
      <c r="O520" s="110">
        <v>0</v>
      </c>
    </row>
    <row r="521" spans="2:15">
      <c r="B521" s="384" t="s">
        <v>330</v>
      </c>
      <c r="C521" s="110">
        <v>0</v>
      </c>
      <c r="D521" s="110">
        <v>0</v>
      </c>
      <c r="E521" s="110">
        <v>0</v>
      </c>
      <c r="F521" s="110">
        <v>0</v>
      </c>
      <c r="G521" s="110">
        <v>0</v>
      </c>
      <c r="H521" s="110">
        <v>0</v>
      </c>
      <c r="I521" s="110">
        <v>0</v>
      </c>
      <c r="J521" s="110">
        <v>0</v>
      </c>
      <c r="K521" s="110"/>
      <c r="L521" s="110"/>
      <c r="M521" s="110"/>
      <c r="N521" s="110"/>
      <c r="O521" s="110">
        <v>0</v>
      </c>
    </row>
    <row r="522" spans="2:15">
      <c r="B522" s="384" t="s">
        <v>148</v>
      </c>
      <c r="C522" s="110">
        <v>0</v>
      </c>
      <c r="D522" s="110">
        <v>0</v>
      </c>
      <c r="E522" s="110">
        <v>0</v>
      </c>
      <c r="F522" s="110">
        <v>0</v>
      </c>
      <c r="G522" s="110">
        <v>0</v>
      </c>
      <c r="H522" s="110">
        <v>0</v>
      </c>
      <c r="I522" s="110">
        <v>0</v>
      </c>
      <c r="J522" s="110">
        <v>0</v>
      </c>
      <c r="K522" s="110"/>
      <c r="L522" s="110"/>
      <c r="M522" s="110"/>
      <c r="N522" s="110"/>
      <c r="O522" s="110">
        <v>0</v>
      </c>
    </row>
    <row r="523" spans="2:15">
      <c r="B523" s="384" t="s">
        <v>331</v>
      </c>
      <c r="C523" s="110">
        <v>0</v>
      </c>
      <c r="D523" s="110">
        <v>0</v>
      </c>
      <c r="E523" s="110">
        <v>0</v>
      </c>
      <c r="F523" s="110">
        <v>0</v>
      </c>
      <c r="G523" s="110">
        <v>0</v>
      </c>
      <c r="H523" s="110">
        <v>0</v>
      </c>
      <c r="I523" s="110">
        <v>0</v>
      </c>
      <c r="J523" s="110">
        <v>0</v>
      </c>
      <c r="K523" s="110"/>
      <c r="L523" s="110"/>
      <c r="M523" s="110"/>
      <c r="N523" s="110"/>
      <c r="O523" s="110">
        <v>0</v>
      </c>
    </row>
    <row r="524" spans="2:15">
      <c r="B524" s="397" t="s">
        <v>332</v>
      </c>
      <c r="C524" s="110">
        <v>-20</v>
      </c>
      <c r="D524" s="110">
        <v>0</v>
      </c>
      <c r="E524" s="110">
        <v>-50</v>
      </c>
      <c r="F524" s="110">
        <v>-10</v>
      </c>
      <c r="G524" s="110">
        <v>-15</v>
      </c>
      <c r="H524" s="110">
        <v>-15</v>
      </c>
      <c r="I524" s="110">
        <v>-30</v>
      </c>
      <c r="J524" s="110">
        <v>0</v>
      </c>
      <c r="K524" s="110"/>
      <c r="L524" s="110"/>
      <c r="M524" s="110"/>
      <c r="N524" s="110"/>
      <c r="O524" s="110">
        <v>-140</v>
      </c>
    </row>
    <row r="525" spans="2:15" ht="15" thickBot="1">
      <c r="B525" s="398" t="s">
        <v>168</v>
      </c>
      <c r="C525" s="399">
        <v>0</v>
      </c>
      <c r="D525" s="399">
        <v>1.7763568394002505E-14</v>
      </c>
      <c r="E525" s="399">
        <v>0</v>
      </c>
      <c r="F525" s="399">
        <v>0</v>
      </c>
      <c r="G525" s="399">
        <v>6.4185486141568049E-3</v>
      </c>
      <c r="H525" s="399">
        <v>0</v>
      </c>
      <c r="I525" s="399">
        <v>0</v>
      </c>
      <c r="J525" s="399">
        <v>0</v>
      </c>
      <c r="K525" s="399"/>
      <c r="L525" s="399"/>
      <c r="M525" s="399"/>
      <c r="N525" s="399"/>
      <c r="O525" s="399">
        <v>6.4185486141354886E-3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topLeftCell="A224" zoomScale="88" zoomScaleNormal="88" zoomScaleSheetLayoutView="85" workbookViewId="0">
      <selection activeCell="H192" sqref="H192"/>
    </sheetView>
  </sheetViews>
  <sheetFormatPr baseColWidth="10" defaultColWidth="11.44140625" defaultRowHeight="14.4" outlineLevelRow="3"/>
  <cols>
    <col min="1" max="1" width="6.109375" customWidth="1"/>
    <col min="2" max="2" width="39" customWidth="1"/>
    <col min="3" max="3" width="13" bestFit="1" customWidth="1"/>
    <col min="4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319" t="s">
        <v>312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4" t="s">
        <v>349</v>
      </c>
      <c r="C11" s="444"/>
      <c r="D11" s="444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00000000000003" customHeight="1">
      <c r="B12" s="444" t="s">
        <v>183</v>
      </c>
      <c r="C12" s="444"/>
      <c r="D12" s="444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4" t="s">
        <v>184</v>
      </c>
      <c r="C13" s="444"/>
      <c r="D13" s="444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5" t="s">
        <v>95</v>
      </c>
      <c r="C14" s="445"/>
      <c r="D14" s="445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5141</v>
      </c>
      <c r="D16" s="280" t="s">
        <v>313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3" si="0">+SUM(C54,C91,C128)</f>
        <v>97.820848908520972</v>
      </c>
      <c r="D17" s="277">
        <f t="shared" ref="D17:D43" si="1">+SUM(C17:C17)</f>
        <v>97.820848908520972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55.082815602425541</v>
      </c>
      <c r="D18" s="277">
        <f t="shared" si="1"/>
        <v>55.082815602425541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42.567707929133221</v>
      </c>
      <c r="D19" s="277">
        <f t="shared" si="1"/>
        <v>42.567707929133221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0.17032537696221123</v>
      </c>
      <c r="D20" s="277">
        <f t="shared" si="1"/>
        <v>0.17032537696221123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32.745772194164623</v>
      </c>
      <c r="D21" s="277">
        <f t="shared" si="1"/>
        <v>32.745772194164623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12.009117219999998</v>
      </c>
      <c r="D22" s="277">
        <f t="shared" si="1"/>
        <v>12.009117219999998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57997083999999999</v>
      </c>
      <c r="D32" s="277">
        <f t="shared" si="1"/>
        <v>0.57997083999999999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1.6573647900000001</v>
      </c>
      <c r="D34" s="277">
        <f t="shared" si="1"/>
        <v>1.6573647900000001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2.2806734</v>
      </c>
      <c r="D35" s="277">
        <f t="shared" si="1"/>
        <v>2.2806734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1.7086235900000002</v>
      </c>
      <c r="D36" s="277">
        <f t="shared" si="1"/>
        <v>1.7086235900000002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2.4010846799999999</v>
      </c>
      <c r="D37" s="277">
        <f t="shared" si="1"/>
        <v>2.4010846799999999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2.2619797699999999</v>
      </c>
      <c r="D38" s="277">
        <f t="shared" si="1"/>
        <v>2.2619797699999999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1.1929732099999999</v>
      </c>
      <c r="D39" s="277">
        <f t="shared" si="1"/>
        <v>1.1929732099999999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3.9743560100000002</v>
      </c>
      <c r="D40" s="277">
        <f t="shared" si="1"/>
        <v>3.9743560100000002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1.81754046</v>
      </c>
      <c r="D41" s="277">
        <f t="shared" si="1"/>
        <v>1.81754046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38</v>
      </c>
      <c r="C42" s="19">
        <f t="shared" si="0"/>
        <v>1.6762650299999999</v>
      </c>
      <c r="D42" s="277">
        <f t="shared" si="1"/>
        <v>1.6762650299999999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39</v>
      </c>
      <c r="C43" s="19">
        <f t="shared" si="0"/>
        <v>7.4428739205945877</v>
      </c>
      <c r="D43" s="277">
        <f t="shared" si="1"/>
        <v>7.4428739205945877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169.57512996914815</v>
      </c>
      <c r="D44" s="277">
        <f>SUM(D21:D43,D17)</f>
        <v>169.57512996914815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169.57512996914815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44" t="s">
        <v>349</v>
      </c>
      <c r="C48" s="444"/>
      <c r="D48" s="444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8.95" customHeight="1">
      <c r="B49" s="444" t="s">
        <v>183</v>
      </c>
      <c r="C49" s="444"/>
      <c r="D49" s="444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44" t="s">
        <v>18</v>
      </c>
      <c r="C50" s="444"/>
      <c r="D50" s="444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45" t="s">
        <v>95</v>
      </c>
      <c r="C51" s="445"/>
      <c r="D51" s="445"/>
      <c r="E51" s="304"/>
      <c r="F51" s="304"/>
      <c r="G51" s="304"/>
      <c r="H51" s="304"/>
      <c r="I51" s="304"/>
      <c r="J51" s="304"/>
      <c r="K51" s="304"/>
      <c r="L51" s="304"/>
      <c r="M51" s="304"/>
      <c r="N51" s="304"/>
      <c r="O51" s="304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49.95" customHeight="1">
      <c r="B53" s="146" t="s">
        <v>185</v>
      </c>
      <c r="C53" s="257">
        <f>C16</f>
        <v>45141</v>
      </c>
      <c r="D53" s="280" t="s">
        <v>314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35.826267538464286</v>
      </c>
      <c r="D54" s="278">
        <f>SUM(D55:D57)</f>
        <v>35.826267538464286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14.566983095178571</v>
      </c>
      <c r="D55" s="278">
        <f t="shared" ref="D55:D80" si="2">SUM(C55:C55)</f>
        <v>14.566983095178571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21.237119963285714</v>
      </c>
      <c r="D56" s="278">
        <f t="shared" si="2"/>
        <v>21.237119963285714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2.216448E-2</v>
      </c>
      <c r="D57" s="278">
        <f t="shared" si="2"/>
        <v>2.216448E-2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27.395353859464286</v>
      </c>
      <c r="D58" s="278">
        <f t="shared" si="2"/>
        <v>27.395353859464286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4.2463019999999997E-2</v>
      </c>
      <c r="D59" s="278">
        <f t="shared" si="2"/>
        <v>4.2463019999999997E-2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2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2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2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2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2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2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2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2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2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2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2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2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2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2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2.4010846799999999</v>
      </c>
      <c r="D74" s="278">
        <f t="shared" si="2"/>
        <v>2.4010846799999999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2.2619797699999999</v>
      </c>
      <c r="D75" s="278">
        <f t="shared" si="2"/>
        <v>2.2619797699999999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2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2.9726452700000001</v>
      </c>
      <c r="D77" s="278">
        <f t="shared" si="2"/>
        <v>2.9726452700000001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2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38</v>
      </c>
      <c r="C79" s="275">
        <v>0</v>
      </c>
      <c r="D79" s="278">
        <f t="shared" si="2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39</v>
      </c>
      <c r="C80" s="275">
        <v>0.20866071428571428</v>
      </c>
      <c r="D80" s="278">
        <f t="shared" si="2"/>
        <v>0.20866071428571428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71.108454852214294</v>
      </c>
      <c r="D81" s="279">
        <f>SUM(D58:D80,D54)</f>
        <v>71.108454852214294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71.108454852214294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44" t="str">
        <f>$B$11</f>
        <v>Deuda Corriente Agosto 2023</v>
      </c>
      <c r="C85" s="444"/>
      <c r="D85" s="444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44" t="s">
        <v>183</v>
      </c>
      <c r="C86" s="444"/>
      <c r="D86" s="444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44" t="s">
        <v>19</v>
      </c>
      <c r="C87" s="444"/>
      <c r="D87" s="444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45" t="s">
        <v>95</v>
      </c>
      <c r="C88" s="445"/>
      <c r="D88" s="445"/>
      <c r="E88" s="304"/>
      <c r="F88" s="304"/>
      <c r="G88" s="304"/>
      <c r="H88" s="304"/>
      <c r="I88" s="304"/>
      <c r="J88" s="304"/>
      <c r="K88" s="304"/>
      <c r="L88" s="304"/>
      <c r="M88" s="304"/>
      <c r="N88" s="304"/>
      <c r="O88" s="304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5141</v>
      </c>
      <c r="D90" s="280" t="s">
        <v>314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40.12596881722471</v>
      </c>
      <c r="D91" s="277">
        <f>SUM(D92:D94)</f>
        <v>40.12596881722471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29.310750314902133</v>
      </c>
      <c r="D92" s="277">
        <f t="shared" ref="D92:D117" si="3">SUM(C92:C92)</f>
        <v>29.310750314902133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10.681577475360365</v>
      </c>
      <c r="D93" s="277">
        <f t="shared" si="3"/>
        <v>10.681577475360365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0.13364102696221122</v>
      </c>
      <c r="D94" s="277">
        <f t="shared" si="3"/>
        <v>0.13364102696221122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5.3504183347003389</v>
      </c>
      <c r="D95" s="277">
        <f t="shared" si="3"/>
        <v>5.3504183347003389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3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3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3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3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3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5.6859458679665671E-3</v>
      </c>
      <c r="D101" s="277">
        <f t="shared" si="3"/>
        <v>5.6859458679665671E-3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3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3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3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3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3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3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3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2.2806734</v>
      </c>
      <c r="D109" s="277">
        <f t="shared" si="3"/>
        <v>2.2806734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3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3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3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1.1929732099999999</v>
      </c>
      <c r="D113" s="277">
        <f t="shared" si="3"/>
        <v>1.1929732099999999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3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1.81754046</v>
      </c>
      <c r="D115" s="277">
        <f t="shared" si="3"/>
        <v>1.81754046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38</v>
      </c>
      <c r="C116" s="19">
        <v>1.6762650299999999</v>
      </c>
      <c r="D116" s="277">
        <f t="shared" si="3"/>
        <v>1.6762650299999999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39</v>
      </c>
      <c r="C117" s="19">
        <v>3.1024830504887122</v>
      </c>
      <c r="D117" s="277">
        <f t="shared" si="3"/>
        <v>3.1024830504887122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55.552008248281723</v>
      </c>
      <c r="D118" s="277">
        <f>SUM(D95:D117,D91)</f>
        <v>55.552008248281723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55.552008248281723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44" t="str">
        <f>$B$11</f>
        <v>Deuda Corriente Agosto 2023</v>
      </c>
      <c r="C122" s="444"/>
      <c r="D122" s="444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" customHeight="1">
      <c r="B123" s="444" t="str">
        <f>+B86</f>
        <v xml:space="preserve">Compra de Energía, Potencia y Derecho de Conexión con las Empresas Generadoras Privadas </v>
      </c>
      <c r="C123" s="444"/>
      <c r="D123" s="444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44" t="s">
        <v>20</v>
      </c>
      <c r="C124" s="444"/>
      <c r="D124" s="444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45" t="s">
        <v>95</v>
      </c>
      <c r="C125" s="445"/>
      <c r="D125" s="445"/>
      <c r="E125" s="304"/>
      <c r="F125" s="304"/>
      <c r="G125" s="304"/>
      <c r="H125" s="304"/>
      <c r="I125" s="304"/>
      <c r="J125" s="304"/>
      <c r="K125" s="304"/>
      <c r="L125" s="304"/>
      <c r="M125" s="304"/>
      <c r="N125" s="304"/>
      <c r="O125" s="304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5141</v>
      </c>
      <c r="D127" s="280" t="s">
        <v>314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21.868612552831976</v>
      </c>
      <c r="D128" s="277">
        <f>SUM(D129:D131)</f>
        <v>21.868612552831976</v>
      </c>
      <c r="E128" s="148"/>
      <c r="F128" s="148"/>
      <c r="G128" s="148"/>
      <c r="H128" s="216"/>
    </row>
    <row r="129" spans="2:8">
      <c r="B129" s="149" t="s">
        <v>188</v>
      </c>
      <c r="C129" s="19">
        <v>11.205082192344836</v>
      </c>
      <c r="D129" s="277">
        <f t="shared" ref="D129:D154" si="4">SUM(C129:C129)</f>
        <v>11.205082192344836</v>
      </c>
      <c r="E129" s="216"/>
      <c r="F129" s="216"/>
      <c r="G129" s="216"/>
      <c r="H129" s="216"/>
    </row>
    <row r="130" spans="2:8">
      <c r="B130" s="149" t="s">
        <v>189</v>
      </c>
      <c r="C130" s="19">
        <v>10.649010490487141</v>
      </c>
      <c r="D130" s="277">
        <f t="shared" si="4"/>
        <v>10.649010490487141</v>
      </c>
      <c r="E130" s="216"/>
      <c r="F130" s="216"/>
      <c r="G130" s="216"/>
      <c r="H130" s="216"/>
    </row>
    <row r="131" spans="2:8">
      <c r="B131" s="149" t="s">
        <v>190</v>
      </c>
      <c r="C131" s="19">
        <v>1.4519870000000001E-2</v>
      </c>
      <c r="D131" s="277">
        <f t="shared" si="4"/>
        <v>1.4519870000000001E-2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4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11.966654199999999</v>
      </c>
      <c r="D133" s="277">
        <f t="shared" si="4"/>
        <v>11.966654199999999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4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4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4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4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4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4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4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4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4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0.57997083999999999</v>
      </c>
      <c r="D143" s="277">
        <f t="shared" si="4"/>
        <v>0.57997083999999999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4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1.6573647900000001</v>
      </c>
      <c r="D145" s="277">
        <f t="shared" si="4"/>
        <v>1.6573647900000001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4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1.7086235900000002</v>
      </c>
      <c r="D147" s="277">
        <f t="shared" si="4"/>
        <v>1.7086235900000002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4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4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4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1.00171074</v>
      </c>
      <c r="D151" s="277">
        <f t="shared" si="4"/>
        <v>1.00171074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4"/>
        <v>0</v>
      </c>
      <c r="E152" s="148"/>
      <c r="F152" s="148"/>
      <c r="G152" s="148"/>
      <c r="H152" s="236"/>
    </row>
    <row r="153" spans="2:40">
      <c r="B153" s="147" t="s">
        <v>338</v>
      </c>
      <c r="C153" s="275">
        <v>0</v>
      </c>
      <c r="D153" s="277">
        <f t="shared" si="4"/>
        <v>0</v>
      </c>
      <c r="E153" s="148"/>
      <c r="F153" s="148"/>
      <c r="G153" s="148"/>
      <c r="H153" s="236"/>
    </row>
    <row r="154" spans="2:40">
      <c r="B154" s="147" t="s">
        <v>339</v>
      </c>
      <c r="C154" s="275">
        <v>4.1317301558201613</v>
      </c>
      <c r="D154" s="277">
        <f t="shared" si="4"/>
        <v>4.1317301558201613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42.914666868652134</v>
      </c>
      <c r="D155" s="277">
        <f>SUM(D132:D154,D128)</f>
        <v>42.914666868652134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42.914666868652134</v>
      </c>
      <c r="D157" s="236"/>
      <c r="E157" s="236"/>
      <c r="F157" s="236"/>
      <c r="G157" s="236"/>
      <c r="H157" s="148"/>
    </row>
    <row r="158" spans="2:40">
      <c r="B158" s="318"/>
      <c r="AN158" s="216"/>
    </row>
    <row r="159" spans="2:40" ht="15" customHeight="1">
      <c r="B159" s="444" t="str">
        <f>$B$11</f>
        <v>Deuda Corriente Agosto 2023</v>
      </c>
      <c r="C159" s="444"/>
      <c r="D159" s="444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" customHeight="1">
      <c r="B160" s="444" t="s">
        <v>183</v>
      </c>
      <c r="C160" s="444"/>
      <c r="D160" s="444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>
      <c r="B161" s="444" t="s">
        <v>111</v>
      </c>
      <c r="C161" s="444"/>
      <c r="D161" s="444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>
      <c r="B162" s="446" t="s">
        <v>95</v>
      </c>
      <c r="C162" s="446"/>
      <c r="D162" s="446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AN163" s="148"/>
    </row>
    <row r="164" spans="2:40">
      <c r="B164" s="146" t="s">
        <v>185</v>
      </c>
      <c r="C164" s="257">
        <f>C16</f>
        <v>45141</v>
      </c>
      <c r="D164" s="280" t="s">
        <v>314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>
      <c r="B165" s="147" t="s">
        <v>187</v>
      </c>
      <c r="C165" s="19">
        <f>+C166+C167+C168</f>
        <v>0</v>
      </c>
      <c r="D165" s="278">
        <f>SUM(C165:C165)</f>
        <v>0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>
      <c r="B166" s="149" t="s">
        <v>188</v>
      </c>
      <c r="C166" s="19">
        <v>0</v>
      </c>
      <c r="D166" s="278">
        <f t="shared" ref="D166:D192" si="5">SUM(C166:C166)</f>
        <v>0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>
      <c r="B167" s="149" t="s">
        <v>189</v>
      </c>
      <c r="C167" s="19">
        <v>0</v>
      </c>
      <c r="D167" s="278">
        <f t="shared" si="5"/>
        <v>0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>
      <c r="B168" s="149" t="s">
        <v>190</v>
      </c>
      <c r="C168" s="19">
        <v>0</v>
      </c>
      <c r="D168" s="278">
        <f t="shared" si="5"/>
        <v>0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>
      <c r="B169" s="147" t="s">
        <v>191</v>
      </c>
      <c r="C169" s="19">
        <v>0</v>
      </c>
      <c r="D169" s="278">
        <f t="shared" si="5"/>
        <v>0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>
      <c r="B170" s="147" t="s">
        <v>192</v>
      </c>
      <c r="C170" s="19">
        <v>0</v>
      </c>
      <c r="D170" s="278">
        <f t="shared" si="5"/>
        <v>0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>
      <c r="B171" s="147" t="s">
        <v>193</v>
      </c>
      <c r="C171" s="19">
        <v>0</v>
      </c>
      <c r="D171" s="278">
        <f t="shared" si="5"/>
        <v>0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>
      <c r="B172" s="147" t="s">
        <v>194</v>
      </c>
      <c r="C172" s="19">
        <v>0</v>
      </c>
      <c r="D172" s="278">
        <f t="shared" si="5"/>
        <v>0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>
      <c r="B173" s="147" t="s">
        <v>195</v>
      </c>
      <c r="C173" s="19">
        <v>0</v>
      </c>
      <c r="D173" s="278">
        <f t="shared" si="5"/>
        <v>0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>
      <c r="B174" s="147" t="s">
        <v>196</v>
      </c>
      <c r="C174" s="19">
        <v>0</v>
      </c>
      <c r="D174" s="278">
        <f t="shared" si="5"/>
        <v>0</v>
      </c>
      <c r="E174" s="148"/>
      <c r="F174" s="148"/>
      <c r="G174" s="148"/>
      <c r="H174" s="148"/>
      <c r="I174" s="148"/>
      <c r="J174" s="148"/>
      <c r="K174" s="148"/>
    </row>
    <row r="175" spans="2:40">
      <c r="B175" s="147" t="s">
        <v>197</v>
      </c>
      <c r="C175" s="19">
        <v>0</v>
      </c>
      <c r="D175" s="278">
        <f t="shared" si="5"/>
        <v>0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>
      <c r="B176" s="147" t="s">
        <v>198</v>
      </c>
      <c r="C176" s="19">
        <v>0</v>
      </c>
      <c r="D176" s="278">
        <f t="shared" si="5"/>
        <v>0</v>
      </c>
      <c r="E176" s="148"/>
      <c r="F176" s="148"/>
      <c r="G176" s="148"/>
      <c r="H176" s="148"/>
      <c r="I176" s="148"/>
      <c r="J176" s="148"/>
      <c r="K176" s="148"/>
    </row>
    <row r="177" spans="1:11">
      <c r="B177" s="147" t="s">
        <v>199</v>
      </c>
      <c r="C177" s="19">
        <v>0</v>
      </c>
      <c r="D177" s="278">
        <f t="shared" si="5"/>
        <v>0</v>
      </c>
      <c r="E177" s="148"/>
      <c r="F177" s="148"/>
      <c r="G177" s="148"/>
      <c r="H177" s="148"/>
      <c r="I177" s="148"/>
      <c r="J177" s="148"/>
      <c r="K177" s="148"/>
    </row>
    <row r="178" spans="1:11">
      <c r="B178" s="147" t="s">
        <v>263</v>
      </c>
      <c r="C178" s="19">
        <v>0</v>
      </c>
      <c r="D178" s="278">
        <f t="shared" si="5"/>
        <v>0</v>
      </c>
      <c r="E178" s="148"/>
      <c r="F178" s="148"/>
      <c r="G178" s="148"/>
      <c r="H178" s="148"/>
      <c r="I178" s="148"/>
      <c r="J178" s="148"/>
      <c r="K178" s="148"/>
    </row>
    <row r="179" spans="1:11">
      <c r="A179" t="s">
        <v>272</v>
      </c>
      <c r="B179" s="147" t="s">
        <v>200</v>
      </c>
      <c r="C179" s="19">
        <v>0</v>
      </c>
      <c r="D179" s="278">
        <f t="shared" si="5"/>
        <v>0</v>
      </c>
      <c r="E179" s="148"/>
      <c r="F179" s="148"/>
      <c r="G179" s="148"/>
      <c r="H179" s="148"/>
      <c r="I179" s="148"/>
      <c r="J179" s="148"/>
      <c r="K179" s="148"/>
    </row>
    <row r="180" spans="1:11">
      <c r="B180" s="147" t="s">
        <v>268</v>
      </c>
      <c r="C180" s="19">
        <v>0</v>
      </c>
      <c r="D180" s="278">
        <f t="shared" si="5"/>
        <v>0</v>
      </c>
      <c r="E180" s="148"/>
      <c r="F180" s="148"/>
      <c r="G180" s="148"/>
      <c r="H180" s="148"/>
      <c r="I180" s="148"/>
      <c r="J180" s="148"/>
      <c r="K180" s="148"/>
    </row>
    <row r="181" spans="1:11">
      <c r="B181" s="147" t="s">
        <v>270</v>
      </c>
      <c r="C181" s="19">
        <v>0</v>
      </c>
      <c r="D181" s="278">
        <f t="shared" si="5"/>
        <v>0</v>
      </c>
      <c r="E181" s="148"/>
      <c r="F181" s="148"/>
      <c r="G181" s="148"/>
      <c r="H181" s="148"/>
      <c r="I181" s="148"/>
      <c r="J181" s="148"/>
      <c r="K181" s="148"/>
    </row>
    <row r="182" spans="1:11">
      <c r="B182" s="147" t="s">
        <v>273</v>
      </c>
      <c r="C182" s="19">
        <v>0</v>
      </c>
      <c r="D182" s="278">
        <f t="shared" si="5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customHeight="1">
      <c r="B183" s="147" t="s">
        <v>274</v>
      </c>
      <c r="C183" s="19">
        <v>0</v>
      </c>
      <c r="D183" s="278">
        <f t="shared" si="5"/>
        <v>0</v>
      </c>
      <c r="E183" s="148"/>
      <c r="F183" s="148"/>
      <c r="G183" s="148"/>
      <c r="H183" s="148"/>
      <c r="I183" s="148"/>
      <c r="J183" s="148"/>
      <c r="K183" s="148"/>
    </row>
    <row r="184" spans="1:11" ht="15.75" customHeight="1">
      <c r="B184" s="147" t="s">
        <v>305</v>
      </c>
      <c r="C184" s="19">
        <v>0</v>
      </c>
      <c r="D184" s="278">
        <f t="shared" si="5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customHeight="1">
      <c r="B185" s="147" t="s">
        <v>276</v>
      </c>
      <c r="C185" s="19">
        <v>0</v>
      </c>
      <c r="D185" s="278">
        <f t="shared" si="5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customHeight="1">
      <c r="B186" s="147" t="s">
        <v>277</v>
      </c>
      <c r="C186" s="19">
        <v>0</v>
      </c>
      <c r="D186" s="278">
        <f t="shared" si="5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customHeight="1">
      <c r="B187" s="147" t="s">
        <v>284</v>
      </c>
      <c r="C187" s="19">
        <v>0</v>
      </c>
      <c r="D187" s="278">
        <f t="shared" si="5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customHeight="1">
      <c r="B188" s="147" t="s">
        <v>285</v>
      </c>
      <c r="C188" s="19">
        <v>0</v>
      </c>
      <c r="D188" s="278">
        <f t="shared" si="5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customHeight="1">
      <c r="B189" s="147" t="s">
        <v>286</v>
      </c>
      <c r="C189" s="19">
        <v>0</v>
      </c>
      <c r="D189" s="278">
        <f t="shared" si="5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customHeight="1">
      <c r="B190" s="147" t="s">
        <v>287</v>
      </c>
      <c r="C190" s="19">
        <v>0</v>
      </c>
      <c r="D190" s="278">
        <f t="shared" si="5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customHeight="1">
      <c r="B191" s="147" t="s">
        <v>306</v>
      </c>
      <c r="C191" s="19">
        <v>0</v>
      </c>
      <c r="D191" s="278">
        <f t="shared" si="5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customHeight="1">
      <c r="B192" s="147" t="s">
        <v>339</v>
      </c>
      <c r="C192" s="19">
        <v>0</v>
      </c>
      <c r="D192" s="278">
        <f t="shared" si="5"/>
        <v>0</v>
      </c>
      <c r="E192" s="148"/>
      <c r="F192" s="148"/>
      <c r="G192" s="148"/>
      <c r="H192" s="148"/>
      <c r="I192" s="148"/>
      <c r="J192" s="148"/>
      <c r="K192" s="148"/>
    </row>
    <row r="193" spans="2:43" ht="14.4" customHeight="1">
      <c r="B193" s="276" t="s">
        <v>201</v>
      </c>
      <c r="C193" s="277">
        <f>SUM(C169:C192,C165)</f>
        <v>0</v>
      </c>
      <c r="D193" s="277">
        <f>SUM(D169:D192,D165)</f>
        <v>0</v>
      </c>
    </row>
    <row r="194" spans="2:43" ht="7.5" customHeight="1">
      <c r="C194" s="216"/>
      <c r="D194" s="216"/>
      <c r="E194" s="216"/>
      <c r="F194" s="216"/>
      <c r="J194" s="200"/>
    </row>
    <row r="195" spans="2:43">
      <c r="B195" s="276" t="s">
        <v>202</v>
      </c>
      <c r="C195" s="277">
        <f>+C193</f>
        <v>0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34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44" t="s">
        <v>350</v>
      </c>
      <c r="C208" s="444"/>
      <c r="D208" s="444"/>
      <c r="E208" s="444"/>
      <c r="F208" s="444"/>
      <c r="G208" s="253"/>
      <c r="H208" s="253"/>
      <c r="I208" s="253"/>
      <c r="J208" s="253"/>
      <c r="K208" s="253"/>
      <c r="L208" s="253"/>
      <c r="M208" s="253"/>
      <c r="N208" s="253"/>
      <c r="O208" s="253"/>
      <c r="P208" s="253"/>
      <c r="Q208" s="253"/>
      <c r="AQ208" s="150"/>
    </row>
    <row r="209" spans="2:43" ht="15" customHeight="1">
      <c r="B209" s="444"/>
      <c r="C209" s="444"/>
      <c r="D209" s="444"/>
      <c r="E209" s="444"/>
      <c r="F209" s="444"/>
      <c r="G209" s="253"/>
      <c r="H209" s="253"/>
      <c r="I209" s="253"/>
      <c r="J209" s="253"/>
      <c r="K209" s="253"/>
      <c r="L209" s="253"/>
      <c r="M209" s="253"/>
      <c r="N209" s="253"/>
      <c r="O209" s="253"/>
      <c r="P209" s="253"/>
      <c r="Q209" s="253"/>
      <c r="AQ209" s="150"/>
    </row>
    <row r="210" spans="2:43">
      <c r="B210" s="448" t="s">
        <v>203</v>
      </c>
      <c r="C210" s="448"/>
      <c r="D210" s="448"/>
      <c r="E210" s="448"/>
      <c r="F210" s="448"/>
      <c r="G210" s="418"/>
      <c r="H210" s="418"/>
      <c r="I210" s="418"/>
      <c r="J210" s="418"/>
      <c r="K210" s="418"/>
      <c r="L210" s="418"/>
      <c r="M210" s="418"/>
      <c r="N210" s="418"/>
      <c r="O210" s="418"/>
      <c r="P210" s="418"/>
      <c r="Q210" s="418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84.410813381424461</v>
      </c>
      <c r="D213" s="227">
        <f t="shared" ref="D213:E213" si="6">SUM(D214:D216)</f>
        <v>108.29376917562787</v>
      </c>
      <c r="E213" s="227">
        <f t="shared" si="6"/>
        <v>63.982865032477221</v>
      </c>
      <c r="F213" s="228">
        <f>SUM(C213:E213)</f>
        <v>256.68744758952954</v>
      </c>
      <c r="AF213" s="150"/>
    </row>
    <row r="214" spans="2:43">
      <c r="B214" s="163" t="s">
        <v>208</v>
      </c>
      <c r="C214" s="229">
        <v>40.706209244881599</v>
      </c>
      <c r="D214" s="229">
        <v>65.070382478984669</v>
      </c>
      <c r="E214" s="229">
        <v>30.913176019487157</v>
      </c>
      <c r="F214" s="230">
        <f t="shared" ref="F214:F226" si="7">SUM(C214:E214)</f>
        <v>136.68976774335343</v>
      </c>
      <c r="O214" s="226"/>
      <c r="P214" s="226"/>
      <c r="Q214" s="226"/>
      <c r="R214" s="226"/>
      <c r="AF214" s="150"/>
    </row>
    <row r="215" spans="2:43">
      <c r="B215" s="163" t="s">
        <v>340</v>
      </c>
      <c r="C215" s="275">
        <v>20.799101119222453</v>
      </c>
      <c r="D215" s="275">
        <v>29.056343500573501</v>
      </c>
      <c r="E215" s="275">
        <v>11.078882641908063</v>
      </c>
      <c r="F215" s="230">
        <f t="shared" si="7"/>
        <v>60.934327261704013</v>
      </c>
      <c r="O215" s="226"/>
      <c r="P215" s="226"/>
      <c r="Q215" s="226"/>
      <c r="R215" s="226"/>
      <c r="AF215" s="150"/>
    </row>
    <row r="216" spans="2:43">
      <c r="B216" s="163" t="s">
        <v>341</v>
      </c>
      <c r="C216" s="275">
        <v>22.905503017320413</v>
      </c>
      <c r="D216" s="275">
        <v>14.167043196069701</v>
      </c>
      <c r="E216" s="275">
        <v>21.990806371082002</v>
      </c>
      <c r="F216" s="230">
        <f t="shared" si="7"/>
        <v>59.063352584472113</v>
      </c>
      <c r="O216" s="226"/>
      <c r="P216" s="226"/>
      <c r="Q216" s="226"/>
      <c r="R216" s="226"/>
      <c r="AF216" s="150"/>
    </row>
    <row r="217" spans="2:43" ht="15.75" customHeight="1">
      <c r="B217" s="162" t="s">
        <v>6</v>
      </c>
      <c r="C217" s="227">
        <f>SUM(C218:C220)</f>
        <v>24.944834610525653</v>
      </c>
      <c r="D217" s="227">
        <f t="shared" ref="D217:E217" si="8">SUM(D218:D220)</f>
        <v>78.875229217332048</v>
      </c>
      <c r="E217" s="227">
        <f t="shared" si="8"/>
        <v>60.073847748834091</v>
      </c>
      <c r="F217" s="228">
        <f>SUM(C217:E217)</f>
        <v>163.89391157669178</v>
      </c>
      <c r="AF217" s="150"/>
    </row>
    <row r="218" spans="2:43">
      <c r="B218" s="163" t="s">
        <v>208</v>
      </c>
      <c r="C218" s="229">
        <v>22.472607776493369</v>
      </c>
      <c r="D218" s="229">
        <v>30.051650790679616</v>
      </c>
      <c r="E218" s="229">
        <v>31.08086064065462</v>
      </c>
      <c r="F218" s="230">
        <f t="shared" si="7"/>
        <v>83.605119207827613</v>
      </c>
      <c r="O218" s="226"/>
      <c r="P218" s="226"/>
      <c r="Q218" s="226"/>
      <c r="R218" s="226"/>
      <c r="AF218" s="150"/>
    </row>
    <row r="219" spans="2:43">
      <c r="B219" s="163" t="s">
        <v>340</v>
      </c>
      <c r="C219" s="275">
        <v>2.4722268340322859</v>
      </c>
      <c r="D219" s="275">
        <v>26.902249920205584</v>
      </c>
      <c r="E219" s="275">
        <v>28.573478132982707</v>
      </c>
      <c r="F219" s="230">
        <f t="shared" si="7"/>
        <v>57.947954887220575</v>
      </c>
      <c r="O219" s="226"/>
      <c r="P219" s="226"/>
      <c r="Q219" s="226"/>
      <c r="R219" s="226"/>
      <c r="AF219" s="150"/>
    </row>
    <row r="220" spans="2:43">
      <c r="B220" s="163" t="s">
        <v>341</v>
      </c>
      <c r="C220" s="275">
        <v>0</v>
      </c>
      <c r="D220" s="275">
        <v>21.921328506446844</v>
      </c>
      <c r="E220" s="275">
        <v>0.41950897519675989</v>
      </c>
      <c r="F220" s="230">
        <f t="shared" si="7"/>
        <v>22.340837481643604</v>
      </c>
      <c r="O220" s="226"/>
      <c r="P220" s="226"/>
      <c r="Q220" s="226"/>
      <c r="R220" s="226"/>
      <c r="AF220" s="150"/>
    </row>
    <row r="221" spans="2:43">
      <c r="B221" s="162" t="s">
        <v>7</v>
      </c>
      <c r="C221" s="227">
        <f>SUM(C222:C224)</f>
        <v>116.28880927947148</v>
      </c>
      <c r="D221" s="227">
        <f t="shared" ref="D221" si="9">SUM(D222:D224)</f>
        <v>149.97454255328103</v>
      </c>
      <c r="E221" s="227">
        <f t="shared" ref="E221" si="10">SUM(E222:E224)</f>
        <v>107.64578535145412</v>
      </c>
      <c r="F221" s="228">
        <f>SUM(C221:E221)</f>
        <v>373.90913718420666</v>
      </c>
      <c r="AF221" s="150"/>
    </row>
    <row r="222" spans="2:43">
      <c r="B222" s="163" t="s">
        <v>208</v>
      </c>
      <c r="C222" s="229">
        <v>52.859253227884096</v>
      </c>
      <c r="D222" s="229">
        <v>54.508274195752037</v>
      </c>
      <c r="E222" s="229">
        <v>42.093943547877146</v>
      </c>
      <c r="F222" s="230">
        <f t="shared" si="7"/>
        <v>149.46147097151328</v>
      </c>
      <c r="O222" s="226"/>
      <c r="P222" s="226"/>
      <c r="Q222" s="226"/>
      <c r="R222" s="226"/>
      <c r="AF222" s="150"/>
    </row>
    <row r="223" spans="2:43">
      <c r="B223" s="163" t="s">
        <v>340</v>
      </c>
      <c r="C223" s="275">
        <v>14.344723470235591</v>
      </c>
      <c r="D223" s="275">
        <v>72.982051960667803</v>
      </c>
      <c r="E223" s="275">
        <v>46.222463982225193</v>
      </c>
      <c r="F223" s="230">
        <f t="shared" si="7"/>
        <v>133.54923941312859</v>
      </c>
      <c r="G223" s="229"/>
      <c r="O223" s="226"/>
      <c r="P223" s="226"/>
      <c r="Q223" s="226"/>
      <c r="R223" s="226"/>
      <c r="AF223" s="150"/>
    </row>
    <row r="224" spans="2:43">
      <c r="B224" s="163" t="s">
        <v>341</v>
      </c>
      <c r="C224" s="275">
        <v>49.084832581351783</v>
      </c>
      <c r="D224" s="275">
        <v>22.4842163968612</v>
      </c>
      <c r="E224" s="275">
        <v>19.329377821351788</v>
      </c>
      <c r="F224" s="230">
        <f t="shared" si="7"/>
        <v>90.89842679956476</v>
      </c>
      <c r="G224" s="229"/>
      <c r="O224" s="226"/>
      <c r="P224" s="226"/>
      <c r="Q224" s="226"/>
      <c r="R224" s="226"/>
      <c r="AF224" s="150"/>
    </row>
    <row r="225" spans="2:32">
      <c r="B225" s="162" t="s">
        <v>8</v>
      </c>
      <c r="C225" s="227">
        <f>SUM(C226:C228)</f>
        <v>64.816668442714217</v>
      </c>
      <c r="D225" s="227">
        <f>SUM(D226:D228)</f>
        <v>59.3421841418862</v>
      </c>
      <c r="E225" s="227">
        <f>SUM(E226:E228)</f>
        <v>70.215853874039041</v>
      </c>
      <c r="F225" s="228">
        <f>SUM(C225:E225)</f>
        <v>194.37470645863948</v>
      </c>
      <c r="AF225" s="150"/>
    </row>
    <row r="226" spans="2:32">
      <c r="B226" s="163" t="s">
        <v>208</v>
      </c>
      <c r="C226" s="229">
        <v>39.151759477207079</v>
      </c>
      <c r="D226" s="229">
        <v>35.261711595653601</v>
      </c>
      <c r="E226" s="229">
        <v>42.560117397019901</v>
      </c>
      <c r="F226" s="230">
        <f t="shared" si="7"/>
        <v>116.97358846988058</v>
      </c>
      <c r="O226" s="226"/>
      <c r="P226" s="226"/>
      <c r="Q226" s="226"/>
      <c r="R226" s="226"/>
      <c r="AF226" s="150"/>
    </row>
    <row r="227" spans="2:32">
      <c r="B227" s="163" t="s">
        <v>340</v>
      </c>
      <c r="C227" s="275">
        <v>5.7649089655071482</v>
      </c>
      <c r="D227" s="275">
        <v>0</v>
      </c>
      <c r="E227" s="275">
        <v>8.3220224988382849</v>
      </c>
      <c r="F227" s="230">
        <f t="shared" ref="F227:F236" si="11">SUM(C227:E227)</f>
        <v>14.086931464345433</v>
      </c>
      <c r="O227" s="226"/>
      <c r="P227" s="226"/>
      <c r="Q227" s="226"/>
      <c r="R227" s="226"/>
      <c r="AF227" s="150"/>
    </row>
    <row r="228" spans="2:32">
      <c r="B228" s="163" t="s">
        <v>341</v>
      </c>
      <c r="C228" s="275">
        <v>19.899999999999999</v>
      </c>
      <c r="D228" s="275">
        <v>24.080472546232599</v>
      </c>
      <c r="E228" s="275">
        <v>19.33371397818085</v>
      </c>
      <c r="F228" s="230">
        <f t="shared" si="11"/>
        <v>63.314186524413444</v>
      </c>
      <c r="O228" s="226"/>
      <c r="P228" s="226"/>
      <c r="Q228" s="226"/>
      <c r="R228" s="226"/>
      <c r="AF228" s="150"/>
    </row>
    <row r="229" spans="2:32">
      <c r="B229" s="162" t="s">
        <v>9</v>
      </c>
      <c r="C229" s="227">
        <f>SUM(C230:C232)</f>
        <v>73.516863664449659</v>
      </c>
      <c r="D229" s="227">
        <f>SUM(D230:D232)</f>
        <v>130.18276237077015</v>
      </c>
      <c r="E229" s="227">
        <f>SUM(E230:E232)</f>
        <v>82.079573162099365</v>
      </c>
      <c r="F229" s="228">
        <f t="shared" si="11"/>
        <v>285.77919919731914</v>
      </c>
      <c r="AF229" s="150"/>
    </row>
    <row r="230" spans="2:32">
      <c r="B230" s="163" t="s">
        <v>208</v>
      </c>
      <c r="C230" s="229">
        <v>48.564013797697925</v>
      </c>
      <c r="D230" s="229">
        <v>74.758592853382936</v>
      </c>
      <c r="E230" s="229">
        <v>45.875070358165154</v>
      </c>
      <c r="F230" s="230">
        <f t="shared" si="11"/>
        <v>169.19767700924601</v>
      </c>
      <c r="O230" s="226"/>
      <c r="P230" s="226"/>
      <c r="Q230" s="226"/>
      <c r="R230" s="226"/>
      <c r="AF230" s="150"/>
    </row>
    <row r="231" spans="2:32" ht="15.75" customHeight="1">
      <c r="B231" s="163" t="s">
        <v>340</v>
      </c>
      <c r="C231" s="275">
        <v>5.3433314367517388</v>
      </c>
      <c r="D231" s="275">
        <v>13.287510169043003</v>
      </c>
      <c r="E231" s="275">
        <v>18.817507700485997</v>
      </c>
      <c r="F231" s="230">
        <f t="shared" si="11"/>
        <v>37.44834930628074</v>
      </c>
      <c r="O231" s="226"/>
      <c r="P231" s="226"/>
      <c r="Q231" s="226"/>
      <c r="R231" s="226"/>
      <c r="AF231" s="150"/>
    </row>
    <row r="232" spans="2:32" ht="15.75" customHeight="1">
      <c r="B232" s="163" t="s">
        <v>341</v>
      </c>
      <c r="C232" s="275">
        <v>19.609518430000001</v>
      </c>
      <c r="D232" s="275">
        <v>42.136659348344196</v>
      </c>
      <c r="E232" s="275">
        <v>17.386995103448221</v>
      </c>
      <c r="F232" s="230">
        <f t="shared" si="11"/>
        <v>79.133172881792419</v>
      </c>
      <c r="O232" s="226"/>
      <c r="P232" s="226"/>
      <c r="Q232" s="226"/>
      <c r="R232" s="226"/>
      <c r="AF232" s="150"/>
    </row>
    <row r="233" spans="2:32">
      <c r="B233" s="162" t="s">
        <v>10</v>
      </c>
      <c r="C233" s="227">
        <f>SUM(C234:C236)</f>
        <v>55.096520826122337</v>
      </c>
      <c r="D233" s="227">
        <f t="shared" ref="D233" si="12">SUM(D234:D236)</f>
        <v>76.666127026753458</v>
      </c>
      <c r="E233" s="227">
        <f t="shared" ref="E233" si="13">SUM(E234:E236)</f>
        <v>72.042424231289885</v>
      </c>
      <c r="F233" s="228">
        <f>SUM(C233:E233)</f>
        <v>203.80507208416569</v>
      </c>
      <c r="AF233" s="150"/>
    </row>
    <row r="234" spans="2:32">
      <c r="B234" s="163" t="s">
        <v>208</v>
      </c>
      <c r="C234" s="229">
        <v>47.565852003755857</v>
      </c>
      <c r="D234" s="229">
        <v>72.717291255864012</v>
      </c>
      <c r="E234" s="229">
        <v>47.30454878217958</v>
      </c>
      <c r="F234" s="230">
        <f t="shared" si="11"/>
        <v>167.58769204179944</v>
      </c>
      <c r="O234" s="226"/>
      <c r="P234" s="226"/>
      <c r="Q234" s="226"/>
      <c r="R234" s="226"/>
      <c r="AF234" s="150"/>
    </row>
    <row r="235" spans="2:32">
      <c r="B235" s="163" t="s">
        <v>340</v>
      </c>
      <c r="C235" s="275">
        <v>4.4993556579450509</v>
      </c>
      <c r="D235" s="275">
        <v>3.9488357708894499</v>
      </c>
      <c r="E235" s="275">
        <v>5.9944979510578467</v>
      </c>
      <c r="F235" s="230">
        <f t="shared" si="11"/>
        <v>14.442689379892348</v>
      </c>
      <c r="O235" s="226"/>
      <c r="P235" s="226"/>
      <c r="Q235" s="226"/>
      <c r="R235" s="226"/>
      <c r="AF235" s="150"/>
    </row>
    <row r="236" spans="2:32">
      <c r="B236" s="163" t="s">
        <v>341</v>
      </c>
      <c r="C236" s="275">
        <v>3.0313131644214275</v>
      </c>
      <c r="D236" s="275">
        <v>0</v>
      </c>
      <c r="E236" s="275">
        <v>18.743377498052464</v>
      </c>
      <c r="F236" s="230">
        <f t="shared" si="11"/>
        <v>21.774690662473891</v>
      </c>
      <c r="O236" s="226"/>
      <c r="P236" s="226"/>
      <c r="Q236" s="226"/>
      <c r="R236" s="226"/>
      <c r="AF236" s="150"/>
    </row>
    <row r="237" spans="2:32">
      <c r="B237" s="162" t="s">
        <v>11</v>
      </c>
      <c r="C237" s="227">
        <f>SUM(C238:C240)</f>
        <v>55.856862592071842</v>
      </c>
      <c r="D237" s="227">
        <f t="shared" ref="D237" si="14">SUM(D238:D240)</f>
        <v>74.681068478988053</v>
      </c>
      <c r="E237" s="227">
        <f t="shared" ref="E237" si="15">SUM(E238:E240)</f>
        <v>57.57264121787199</v>
      </c>
      <c r="F237" s="228">
        <f t="shared" ref="F237:F242" si="16">SUM(C237:E237)</f>
        <v>188.11057228893188</v>
      </c>
      <c r="AF237" s="150"/>
    </row>
    <row r="238" spans="2:32">
      <c r="B238" s="163" t="s">
        <v>208</v>
      </c>
      <c r="C238" s="229">
        <v>38.14644754039827</v>
      </c>
      <c r="D238" s="229">
        <v>55.345856174754744</v>
      </c>
      <c r="E238" s="229">
        <v>53.713077397161179</v>
      </c>
      <c r="F238" s="230">
        <f t="shared" si="16"/>
        <v>147.2053811123142</v>
      </c>
      <c r="O238" s="226"/>
      <c r="P238" s="226"/>
      <c r="Q238" s="226"/>
      <c r="R238" s="226"/>
      <c r="AF238" s="150"/>
    </row>
    <row r="239" spans="2:32">
      <c r="B239" s="163" t="s">
        <v>340</v>
      </c>
      <c r="C239" s="229">
        <v>2.7264876278129839</v>
      </c>
      <c r="D239" s="229">
        <v>5.3423374020113101</v>
      </c>
      <c r="E239" s="229">
        <v>3.6030430758592566</v>
      </c>
      <c r="F239" s="230">
        <f t="shared" si="16"/>
        <v>11.671868105683551</v>
      </c>
      <c r="O239" s="226"/>
      <c r="P239" s="226"/>
      <c r="Q239" s="226"/>
      <c r="R239" s="226"/>
      <c r="AF239" s="150"/>
    </row>
    <row r="240" spans="2:32">
      <c r="B240" s="163" t="s">
        <v>341</v>
      </c>
      <c r="C240" s="229">
        <v>14.983927423860584</v>
      </c>
      <c r="D240" s="229">
        <v>13.992874902222001</v>
      </c>
      <c r="E240" s="229">
        <v>0.25652074485155302</v>
      </c>
      <c r="F240" s="230">
        <f t="shared" si="16"/>
        <v>29.233323070934137</v>
      </c>
      <c r="O240" s="226"/>
      <c r="P240" s="226"/>
      <c r="Q240" s="226"/>
      <c r="R240" s="226"/>
      <c r="AF240" s="150"/>
    </row>
    <row r="241" spans="2:32">
      <c r="B241" s="162" t="s">
        <v>12</v>
      </c>
      <c r="C241" s="227">
        <f>SUM(C242:C244)</f>
        <v>83.671265106209461</v>
      </c>
      <c r="D241" s="227">
        <f>SUM(D242:D244)</f>
        <v>111.04961764376259</v>
      </c>
      <c r="E241" s="227">
        <f>SUM(E242:E244)</f>
        <v>114.27862747800033</v>
      </c>
      <c r="F241" s="228">
        <f t="shared" si="16"/>
        <v>308.99951022797239</v>
      </c>
      <c r="AF241" s="150"/>
    </row>
    <row r="242" spans="2:32">
      <c r="B242" s="163" t="s">
        <v>208</v>
      </c>
      <c r="C242" s="229">
        <v>66.897738148060284</v>
      </c>
      <c r="D242" s="229">
        <v>92.288796628587903</v>
      </c>
      <c r="E242" s="229">
        <v>98.18035682968025</v>
      </c>
      <c r="F242" s="230">
        <f t="shared" si="16"/>
        <v>257.36689160632841</v>
      </c>
      <c r="O242" s="226"/>
      <c r="P242" s="226"/>
      <c r="Q242" s="226"/>
      <c r="R242" s="226"/>
      <c r="AF242" s="150"/>
    </row>
    <row r="243" spans="2:32">
      <c r="B243" s="163" t="s">
        <v>340</v>
      </c>
      <c r="C243" s="229">
        <v>2.47935824056094</v>
      </c>
      <c r="D243" s="229">
        <v>4.0534667875080652</v>
      </c>
      <c r="E243" s="229">
        <v>3.5146259083200801</v>
      </c>
      <c r="F243" s="230">
        <f t="shared" ref="F243" si="17">SUM(C243:E243)</f>
        <v>10.047450936389087</v>
      </c>
      <c r="O243" s="226"/>
      <c r="P243" s="226"/>
      <c r="Q243" s="226"/>
      <c r="R243" s="226"/>
      <c r="AF243" s="150"/>
    </row>
    <row r="244" spans="2:32">
      <c r="B244" s="163" t="s">
        <v>341</v>
      </c>
      <c r="C244" s="229">
        <v>14.29416871758824</v>
      </c>
      <c r="D244" s="229">
        <v>14.70735422766662</v>
      </c>
      <c r="E244" s="229">
        <v>12.58364474</v>
      </c>
      <c r="F244" s="230">
        <f>SUM(C244:E244)</f>
        <v>41.585167685254859</v>
      </c>
      <c r="O244" s="226"/>
      <c r="P244" s="226"/>
      <c r="Q244" s="226"/>
      <c r="R244" s="226"/>
      <c r="AF244" s="150"/>
    </row>
    <row r="245" spans="2:32" ht="14.25" hidden="1" customHeight="1" outlineLevel="1">
      <c r="B245" s="162" t="s">
        <v>13</v>
      </c>
      <c r="C245" s="227">
        <f>SUM(C246:C248)</f>
        <v>0</v>
      </c>
      <c r="D245" s="227">
        <f t="shared" ref="D245" si="18">SUM(D246:D248)</f>
        <v>0</v>
      </c>
      <c r="E245" s="227">
        <f t="shared" ref="E245" si="19">SUM(E246:E248)</f>
        <v>0</v>
      </c>
      <c r="F245" s="228">
        <f>SUM(F246:F248)</f>
        <v>0</v>
      </c>
      <c r="AF245" s="150"/>
    </row>
    <row r="246" spans="2:32" ht="14.25" hidden="1" customHeight="1" outlineLevel="1">
      <c r="B246" s="163" t="s">
        <v>208</v>
      </c>
      <c r="C246" s="229"/>
      <c r="D246" s="229"/>
      <c r="E246" s="229"/>
      <c r="F246" s="230">
        <f>SUM(C246:E246)</f>
        <v>0</v>
      </c>
      <c r="O246" s="226"/>
      <c r="P246" s="226"/>
      <c r="Q246" s="226"/>
      <c r="R246" s="226"/>
      <c r="AF246" s="150"/>
    </row>
    <row r="247" spans="2:32" ht="14.25" hidden="1" customHeight="1" outlineLevel="1">
      <c r="B247" s="163" t="s">
        <v>340</v>
      </c>
      <c r="C247" s="229"/>
      <c r="D247" s="229"/>
      <c r="E247" s="229"/>
      <c r="F247" s="230">
        <f>SUM(C247:E247)</f>
        <v>0</v>
      </c>
      <c r="O247" s="226"/>
      <c r="P247" s="226"/>
      <c r="Q247" s="226"/>
      <c r="R247" s="226"/>
      <c r="AF247" s="150"/>
    </row>
    <row r="248" spans="2:32" ht="14.25" hidden="1" customHeight="1" outlineLevel="1">
      <c r="B248" s="163" t="s">
        <v>341</v>
      </c>
      <c r="C248" s="229"/>
      <c r="D248" s="229"/>
      <c r="E248" s="229"/>
      <c r="F248" s="230">
        <f>SUM(C248:E248)</f>
        <v>0</v>
      </c>
      <c r="O248" s="226"/>
      <c r="P248" s="226"/>
      <c r="Q248" s="226"/>
      <c r="R248" s="226"/>
      <c r="AF248" s="150"/>
    </row>
    <row r="249" spans="2:32" ht="14.25" hidden="1" customHeight="1" outlineLevel="1">
      <c r="B249" s="162" t="s">
        <v>14</v>
      </c>
      <c r="C249" s="227">
        <f>SUM(C250:C252)</f>
        <v>0</v>
      </c>
      <c r="D249" s="227">
        <f t="shared" ref="D249" si="20">SUM(D250:D252)</f>
        <v>0</v>
      </c>
      <c r="E249" s="227">
        <f t="shared" ref="E249" si="21">SUM(E250:E252)</f>
        <v>0</v>
      </c>
      <c r="F249" s="228">
        <f>SUM(F250:F251)</f>
        <v>0</v>
      </c>
      <c r="AF249" s="150"/>
    </row>
    <row r="250" spans="2:32" ht="14.25" hidden="1" customHeight="1" outlineLevel="1">
      <c r="B250" s="163" t="s">
        <v>208</v>
      </c>
      <c r="C250" s="229"/>
      <c r="D250" s="229"/>
      <c r="E250" s="229"/>
      <c r="F250" s="230">
        <f>SUM(C250:E250)</f>
        <v>0</v>
      </c>
      <c r="O250" s="226"/>
      <c r="P250" s="226"/>
      <c r="Q250" s="226"/>
      <c r="R250" s="226"/>
      <c r="AF250" s="150"/>
    </row>
    <row r="251" spans="2:32" ht="14.25" hidden="1" customHeight="1" outlineLevel="1">
      <c r="B251" s="163" t="s">
        <v>340</v>
      </c>
      <c r="C251" s="229"/>
      <c r="D251" s="229"/>
      <c r="E251" s="229"/>
      <c r="F251" s="230">
        <f>SUM(C251:E251)</f>
        <v>0</v>
      </c>
      <c r="O251" s="226"/>
      <c r="P251" s="226"/>
      <c r="Q251" s="226"/>
      <c r="R251" s="226"/>
      <c r="AF251" s="150"/>
    </row>
    <row r="252" spans="2:32" ht="14.25" hidden="1" customHeight="1" outlineLevel="1">
      <c r="B252" s="163" t="s">
        <v>341</v>
      </c>
      <c r="C252" s="229"/>
      <c r="D252" s="229"/>
      <c r="E252" s="229"/>
      <c r="F252" s="230">
        <f>SUM(C252:E252)</f>
        <v>0</v>
      </c>
      <c r="O252" s="226"/>
      <c r="P252" s="226"/>
      <c r="Q252" s="226"/>
      <c r="R252" s="226"/>
      <c r="AF252" s="150"/>
    </row>
    <row r="253" spans="2:32" ht="14.25" hidden="1" customHeight="1" outlineLevel="1">
      <c r="B253" s="162" t="s">
        <v>15</v>
      </c>
      <c r="C253" s="227">
        <f>SUM(C254:C256)</f>
        <v>0</v>
      </c>
      <c r="D253" s="227">
        <f t="shared" ref="D253" si="22">SUM(D254:D256)</f>
        <v>0</v>
      </c>
      <c r="E253" s="227">
        <f t="shared" ref="E253" si="23">SUM(E254:E256)</f>
        <v>0</v>
      </c>
      <c r="F253" s="228">
        <f>SUM(F254:F255)</f>
        <v>0</v>
      </c>
      <c r="O253" s="226"/>
      <c r="P253" s="226"/>
      <c r="Q253" s="226"/>
      <c r="R253" s="226"/>
      <c r="AF253" s="150"/>
    </row>
    <row r="254" spans="2:32" ht="14.25" hidden="1" customHeight="1" outlineLevel="1">
      <c r="B254" s="163" t="s">
        <v>208</v>
      </c>
      <c r="C254" s="229"/>
      <c r="D254" s="229"/>
      <c r="E254" s="229"/>
      <c r="F254" s="230">
        <f>SUM(C254:E254)</f>
        <v>0</v>
      </c>
      <c r="O254" s="226"/>
      <c r="P254" s="226"/>
      <c r="Q254" s="226"/>
      <c r="R254" s="226"/>
      <c r="AF254" s="150"/>
    </row>
    <row r="255" spans="2:32" ht="14.25" hidden="1" customHeight="1" outlineLevel="1">
      <c r="B255" s="163" t="s">
        <v>340</v>
      </c>
      <c r="C255" s="229"/>
      <c r="D255" s="229"/>
      <c r="E255" s="229"/>
      <c r="F255" s="230">
        <f>SUM(C255:E255)</f>
        <v>0</v>
      </c>
      <c r="O255" s="226"/>
      <c r="P255" s="226"/>
      <c r="Q255" s="226"/>
      <c r="R255" s="226"/>
      <c r="AF255" s="150"/>
    </row>
    <row r="256" spans="2:32" ht="14.25" hidden="1" customHeight="1" outlineLevel="1">
      <c r="B256" s="163" t="s">
        <v>341</v>
      </c>
      <c r="C256" s="229"/>
      <c r="D256" s="229"/>
      <c r="E256" s="229"/>
      <c r="F256" s="230">
        <f>SUM(C256:E256)</f>
        <v>0</v>
      </c>
      <c r="O256" s="226"/>
      <c r="P256" s="226"/>
      <c r="Q256" s="226"/>
      <c r="R256" s="226"/>
      <c r="AF256" s="150"/>
    </row>
    <row r="257" spans="2:43" ht="14.25" hidden="1" customHeight="1" outlineLevel="2">
      <c r="B257" s="162" t="s">
        <v>16</v>
      </c>
      <c r="C257" s="227">
        <f>SUM(C258:C260)</f>
        <v>0</v>
      </c>
      <c r="D257" s="227">
        <f t="shared" ref="D257" si="24">SUM(D258:D260)</f>
        <v>0</v>
      </c>
      <c r="E257" s="227">
        <f t="shared" ref="E257" si="25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2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2">
      <c r="B259" s="163" t="s">
        <v>340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2">
      <c r="B260" s="163" t="s">
        <v>341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>
      <c r="B261" s="217" t="s">
        <v>186</v>
      </c>
      <c r="C261" s="231">
        <f>+C213+C217+C221+C225+C229+C233+C237+C241+C245+C249+C253+C257</f>
        <v>558.60263790298916</v>
      </c>
      <c r="D261" s="231">
        <f>+D213+D217+D221+D225+D229+D233+D237+D241+D245+D249+D253+D257</f>
        <v>789.06530060840146</v>
      </c>
      <c r="E261" s="231">
        <f>+E213+E217+E221+E225+E229+E233+E237+E241+E245+E249+E253+E257</f>
        <v>627.89161809606605</v>
      </c>
      <c r="F261" s="228">
        <f>+F213+F217+F221+F225+F229+F233+F237+F241+F245+F249+F253+F257</f>
        <v>1975.5595566074567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7" t="s">
        <v>335</v>
      </c>
      <c r="C263" s="447"/>
      <c r="D263" s="447"/>
      <c r="E263" s="447"/>
      <c r="F263" s="447"/>
      <c r="G263" s="447"/>
      <c r="H263" s="447"/>
      <c r="I263" s="447"/>
      <c r="J263" s="447"/>
      <c r="K263" s="447"/>
      <c r="L263" s="447"/>
      <c r="M263" s="447"/>
      <c r="N263" s="447"/>
      <c r="O263" s="447"/>
      <c r="P263" s="447"/>
      <c r="Q263" s="447"/>
      <c r="Z263" s="226"/>
      <c r="AA263" s="226"/>
      <c r="AB263" s="226"/>
      <c r="AC263" s="226"/>
      <c r="AQ263" s="150"/>
    </row>
    <row r="264" spans="2:43" hidden="1" outlineLevel="1">
      <c r="B264" s="320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26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26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26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26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26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26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26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26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26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26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26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26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26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26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26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26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26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26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26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26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26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26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26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26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161:D161"/>
    <mergeCell ref="B162:D162"/>
    <mergeCell ref="B263:Q263"/>
    <mergeCell ref="B208:F209"/>
    <mergeCell ref="B210:F210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49:D49"/>
    <mergeCell ref="B11:D11"/>
    <mergeCell ref="B12:D12"/>
    <mergeCell ref="B13:D13"/>
    <mergeCell ref="B14:D14"/>
    <mergeCell ref="B48:D48"/>
  </mergeCells>
  <conditionalFormatting sqref="C73:C80 C146:C154">
    <cfRule type="containsBlanks" dxfId="32" priority="31">
      <formula>LEN(TRIM(C73))=0</formula>
    </cfRule>
  </conditionalFormatting>
  <conditionalFormatting sqref="C61:C71">
    <cfRule type="containsBlanks" dxfId="31" priority="39">
      <formula>LEN(TRIM(C61))=0</formula>
    </cfRule>
  </conditionalFormatting>
  <conditionalFormatting sqref="C61:C71">
    <cfRule type="containsBlanks" dxfId="30" priority="38">
      <formula>LEN(TRIM(C61))=0</formula>
    </cfRule>
  </conditionalFormatting>
  <conditionalFormatting sqref="C81:D81">
    <cfRule type="containsBlanks" dxfId="29" priority="37">
      <formula>LEN(TRIM(C81))=0</formula>
    </cfRule>
  </conditionalFormatting>
  <conditionalFormatting sqref="C81:D81">
    <cfRule type="containsBlanks" dxfId="28" priority="36">
      <formula>LEN(TRIM(C81))=0</formula>
    </cfRule>
  </conditionalFormatting>
  <conditionalFormatting sqref="C83">
    <cfRule type="containsBlanks" dxfId="27" priority="35">
      <formula>LEN(TRIM(C83))=0</formula>
    </cfRule>
  </conditionalFormatting>
  <conditionalFormatting sqref="C83">
    <cfRule type="containsBlanks" dxfId="26" priority="34">
      <formula>LEN(TRIM(C83))=0</formula>
    </cfRule>
  </conditionalFormatting>
  <conditionalFormatting sqref="C135:C144">
    <cfRule type="containsBlanks" dxfId="25" priority="33">
      <formula>LEN(TRIM(C135))=0</formula>
    </cfRule>
  </conditionalFormatting>
  <conditionalFormatting sqref="C135:C144">
    <cfRule type="containsBlanks" dxfId="24" priority="32">
      <formula>LEN(TRIM(C135))=0</formula>
    </cfRule>
  </conditionalFormatting>
  <conditionalFormatting sqref="C216:E216">
    <cfRule type="containsBlanks" dxfId="23" priority="25">
      <formula>LEN(TRIM(C216))=0</formula>
    </cfRule>
  </conditionalFormatting>
  <conditionalFormatting sqref="C215:E215">
    <cfRule type="containsBlanks" dxfId="22" priority="28">
      <formula>LEN(TRIM(C215))=0</formula>
    </cfRule>
  </conditionalFormatting>
  <conditionalFormatting sqref="C215:E215">
    <cfRule type="containsBlanks" dxfId="21" priority="27">
      <formula>LEN(TRIM(C215))=0</formula>
    </cfRule>
  </conditionalFormatting>
  <conditionalFormatting sqref="C216:E216">
    <cfRule type="containsBlanks" dxfId="20" priority="26">
      <formula>LEN(TRIM(C216))=0</formula>
    </cfRule>
  </conditionalFormatting>
  <conditionalFormatting sqref="C219:E219">
    <cfRule type="containsBlanks" dxfId="19" priority="24">
      <formula>LEN(TRIM(C219))=0</formula>
    </cfRule>
  </conditionalFormatting>
  <conditionalFormatting sqref="C219:E219">
    <cfRule type="containsBlanks" dxfId="18" priority="23">
      <formula>LEN(TRIM(C219))=0</formula>
    </cfRule>
  </conditionalFormatting>
  <conditionalFormatting sqref="C220:E220">
    <cfRule type="containsBlanks" dxfId="17" priority="22">
      <formula>LEN(TRIM(C220))=0</formula>
    </cfRule>
  </conditionalFormatting>
  <conditionalFormatting sqref="C220:E220">
    <cfRule type="containsBlanks" dxfId="16" priority="21">
      <formula>LEN(TRIM(C220))=0</formula>
    </cfRule>
  </conditionalFormatting>
  <conditionalFormatting sqref="C227:E227">
    <cfRule type="containsBlanks" dxfId="15" priority="16">
      <formula>LEN(TRIM(C227))=0</formula>
    </cfRule>
  </conditionalFormatting>
  <conditionalFormatting sqref="C227:E227">
    <cfRule type="containsBlanks" dxfId="14" priority="15">
      <formula>LEN(TRIM(C227))=0</formula>
    </cfRule>
  </conditionalFormatting>
  <conditionalFormatting sqref="C228:E228">
    <cfRule type="containsBlanks" dxfId="13" priority="14">
      <formula>LEN(TRIM(C228))=0</formula>
    </cfRule>
  </conditionalFormatting>
  <conditionalFormatting sqref="C228:E228">
    <cfRule type="containsBlanks" dxfId="12" priority="13">
      <formula>LEN(TRIM(C228))=0</formula>
    </cfRule>
  </conditionalFormatting>
  <conditionalFormatting sqref="C231:E231">
    <cfRule type="containsBlanks" dxfId="11" priority="12">
      <formula>LEN(TRIM(C231))=0</formula>
    </cfRule>
  </conditionalFormatting>
  <conditionalFormatting sqref="C231:E231">
    <cfRule type="containsBlanks" dxfId="10" priority="11">
      <formula>LEN(TRIM(C231))=0</formula>
    </cfRule>
  </conditionalFormatting>
  <conditionalFormatting sqref="C232:E232">
    <cfRule type="containsBlanks" dxfId="9" priority="10">
      <formula>LEN(TRIM(C232))=0</formula>
    </cfRule>
  </conditionalFormatting>
  <conditionalFormatting sqref="C232:E232">
    <cfRule type="containsBlanks" dxfId="8" priority="9">
      <formula>LEN(TRIM(C232))=0</formula>
    </cfRule>
  </conditionalFormatting>
  <conditionalFormatting sqref="C235:E235">
    <cfRule type="containsBlanks" dxfId="7" priority="8">
      <formula>LEN(TRIM(C235))=0</formula>
    </cfRule>
  </conditionalFormatting>
  <conditionalFormatting sqref="C235:E235">
    <cfRule type="containsBlanks" dxfId="6" priority="7">
      <formula>LEN(TRIM(C235))=0</formula>
    </cfRule>
  </conditionalFormatting>
  <conditionalFormatting sqref="C236:E236">
    <cfRule type="containsBlanks" dxfId="5" priority="6">
      <formula>LEN(TRIM(C236))=0</formula>
    </cfRule>
  </conditionalFormatting>
  <conditionalFormatting sqref="C236:E236">
    <cfRule type="containsBlanks" dxfId="4" priority="5">
      <formula>LEN(TRIM(C236))=0</formula>
    </cfRule>
  </conditionalFormatting>
  <conditionalFormatting sqref="C223:E223">
    <cfRule type="containsBlanks" dxfId="3" priority="4">
      <formula>LEN(TRIM(C223))=0</formula>
    </cfRule>
  </conditionalFormatting>
  <conditionalFormatting sqref="C223:E223">
    <cfRule type="containsBlanks" dxfId="2" priority="3">
      <formula>LEN(TRIM(C223))=0</formula>
    </cfRule>
  </conditionalFormatting>
  <conditionalFormatting sqref="C224:E224">
    <cfRule type="containsBlanks" dxfId="1" priority="2">
      <formula>LEN(TRIM(C224))=0</formula>
    </cfRule>
  </conditionalFormatting>
  <conditionalFormatting sqref="C224:E224">
    <cfRule type="containsBlanks" dxfId="0" priority="1">
      <formula>LEN(TRIM(C224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18 C193 C155" formulaRange="1"/>
    <ignoredError sqref="D81 C83" unlockedFormula="1"/>
    <ignoredError sqref="C81" formulaRange="1" unlockedFormula="1"/>
  </ignoredError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Formato Tarifas</vt:lpstr>
      <vt:lpstr>Cargos Tarifarios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Medina</cp:lastModifiedBy>
  <cp:lastPrinted>2016-04-28T23:57:38Z</cp:lastPrinted>
  <dcterms:created xsi:type="dcterms:W3CDTF">2014-09-23T23:42:05Z</dcterms:created>
  <dcterms:modified xsi:type="dcterms:W3CDTF">2023-10-31T17:00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